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row r="2">
          <cell r="B2">
            <v>2008</v>
          </cell>
        </row>
      </sheetData>
      <sheetData sheetId="1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ıcır 2001 (2)"/>
      <sheetName val="PERSONEL BİLGİLERİ"/>
      <sheetName val="ANA GİRİŞ"/>
      <sheetName val="PM.ALTTEMEL(mu.keş)"/>
      <sheetName val="ŞANTİYE DEĞ(mu.keş)."/>
      <sheetName val="AYDIN-UCGEN"/>
      <sheetName val="UÇGEN-TCK"/>
      <sheetName val="ÜÇGEN PAMUKKALE"/>
      <sheetName val="drenaj kroki"/>
      <sheetName val="değişiklik itineri(mu.keş)"/>
      <sheetName val="KAPAK"/>
      <sheetName val="TİPLERİNE GÖRE"/>
      <sheetName val="MENFEZ ADETLERİ"/>
      <sheetName val="a4saanatmenfez"/>
      <sheetName val="FORE"/>
      <sheetName val="KÖPRÜLER"/>
      <sheetName val="BEYLERBEYİ KÖP"/>
      <sheetName val="DRENAJ"/>
      <sheetName val="KAVŞAK"/>
      <sheetName val="FORM 5 gidiş dönüş"/>
      <sheetName val="FORM5 2002 YATIRIM PROGRAMI gid"/>
      <sheetName val="İHALE BİLGİLERİ"/>
      <sheetName val="FORM KAPAK YAZSISI"/>
      <sheetName val="DDY FORE"/>
      <sheetName val="BEYLERBEYİ"/>
      <sheetName val="DUACILLI"/>
      <sheetName val="DDY"/>
      <sheetName val="MENDERES"/>
      <sheetName val="mıcır 2001"/>
      <sheetName val="kalınlık"/>
      <sheetName val="OCAKLAR ÖN"/>
      <sheetName val="OCAKLAR ARKA"/>
      <sheetName val="PERSONEL ŞAHSİ BİLGİ KAPAK"/>
      <sheetName val="123+900--129+800 İTİNER"/>
      <sheetName val="ALTTEMEL2001"/>
      <sheetName val="MEKANİK2001"/>
      <sheetName val="SON DURUM(GÜNCEL)"/>
      <sheetName val="İMALAT KONTROL ALT+PMX"/>
      <sheetName val="B.TEMEL İLERLEME İTİNER"/>
      <sheetName val="Sayfa4"/>
      <sheetName val="işçi alacakları"/>
      <sheetName val="işçi alacakları1"/>
      <sheetName val="yıl sonu imalatı"/>
      <sheetName val="trafik levhaları"/>
      <sheetName val="traifk proje"/>
      <sheetName val="kapı levhası"/>
      <sheetName val="B.TEMEL.BİNDER ASINMA İLERLEME"/>
      <sheetName val="İZİN DİLEKÇESİ"/>
      <sheetName val="107+250-112+200"/>
      <sheetName val="103+390-107+250"/>
      <sheetName val="112+200-113+000"/>
      <sheetName val="113+000-117+127"/>
      <sheetName val="sanat son durum"/>
      <sheetName val="söz.olmayan keşif özeti"/>
      <sheetName val="2002 yılı iş programı"/>
      <sheetName val="sanay yapı röleve"/>
      <sheetName val="yazı8"/>
      <sheetName val="Sayfa1"/>
      <sheetName val="Sayfa2"/>
      <sheetName val="yazı"/>
      <sheetName val="yazı1"/>
      <sheetName val="yazı3"/>
      <sheetName val="yazı4"/>
      <sheetName val="yazı5"/>
      <sheetName val="protokol yazısı"/>
      <sheetName val="DOLGU SEVLERİ"/>
      <sheetName val="dolgu çalışması"/>
      <sheetName val="yazı7"/>
      <sheetName val="mıcır_2001_(2)"/>
      <sheetName val="PERSONEL_BİLGİLERİ"/>
      <sheetName val="ANA_GİRİŞ"/>
      <sheetName val="PM_ALTTEMEL(mu_keş)"/>
      <sheetName val="ŞANTİYE_DEĞ(mu_keş)_"/>
      <sheetName val="ÜÇGEN_PAMUKKALE"/>
      <sheetName val="drenaj_kroki"/>
      <sheetName val="değişiklik_itineri(mu_keş)"/>
      <sheetName val="TİPLERİNE_GÖRE"/>
      <sheetName val="MENFEZ_ADETLERİ"/>
      <sheetName val="BEYLERBEYİ_KÖP"/>
      <sheetName val="FORM_5_gidiş_dönüş"/>
      <sheetName val="FORM5_2002_YATIRIM_PROGRAMI_gid"/>
      <sheetName val="İHALE_BİLGİLERİ"/>
      <sheetName val="FORM_KAPAK_YAZSISI"/>
      <sheetName val="DDY_FORE"/>
      <sheetName val="mıcır_2001"/>
      <sheetName val="OCAKLAR_ÖN"/>
      <sheetName val="OCAKLAR_ARKA"/>
      <sheetName val="PERSONEL_ŞAHSİ_BİLGİ_KAPAK"/>
      <sheetName val="123+900--129+800_İTİNER"/>
      <sheetName val="SON_DURUM(GÜNCEL)"/>
      <sheetName val="İMALAT_KONTROL_ALT+PMX"/>
      <sheetName val="B_TEMEL_İLERLEME_İTİNER"/>
      <sheetName val="işçi_alacakları"/>
      <sheetName val="işçi_alacakları1"/>
      <sheetName val="yıl_sonu_imalatı"/>
      <sheetName val="trafik_levhaları"/>
      <sheetName val="traifk_proje"/>
      <sheetName val="kapı_levhası"/>
      <sheetName val="B_TEMEL_BİNDER_ASINMA_İLERLEME"/>
      <sheetName val="İZİN_DİLEKÇESİ"/>
      <sheetName val="sanat_son_durum"/>
      <sheetName val="söz_olmayan_keşif_özeti"/>
      <sheetName val="2002_yılı_iş_programı"/>
      <sheetName val="sanay_yapı_röleve"/>
      <sheetName val="protokol_yazısı"/>
      <sheetName val="DOLGU_SEVLERİ"/>
      <sheetName val="dolgu_çalışmas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28">
          <cell r="IV28" t="str">
            <v xml:space="preserve"> </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k Rap.Üst"/>
      <sheetName val="Hak.Rap."/>
      <sheetName val="Hak.İcm."/>
      <sheetName val="Hak.Özet"/>
      <sheetName val="FiyFar.Hes.Tab."/>
      <sheetName val="yap.işler lis."/>
      <sheetName val="Yeşil.Defter.Kapak"/>
      <sheetName val="Figüre tut."/>
      <sheetName val=" metraj icmali"/>
      <sheetName val="Ağ.Or.Tem.Kat"/>
      <sheetName val="İlan"/>
      <sheetName val="İşçi Al. Tut."/>
      <sheetName val="Mek. İti."/>
      <sheetName val="Nakl.hes"/>
      <sheetName val="Sayfa1"/>
      <sheetName val="Sayfa2"/>
      <sheetName val="Hak_Rap_Üst"/>
      <sheetName val="Hak_Rap_"/>
      <sheetName val="Hak_İcm_"/>
      <sheetName val="Hak_Özet"/>
      <sheetName val="FiyFar_Hes_Tab_"/>
      <sheetName val="yap_işler_lis_"/>
      <sheetName val="Yeşil_Defter_Kapak"/>
      <sheetName val="Figüre_tut_"/>
      <sheetName val="_metraj_icmali"/>
      <sheetName val="Ağ_Or_Tem_Kat"/>
      <sheetName val="İşçi_Al__Tut_"/>
      <sheetName val="Mek__İti_"/>
      <sheetName val="Nakl_hes"/>
    </sheetNames>
    <sheetDataSet>
      <sheetData sheetId="0" refreshError="1"/>
      <sheetData sheetId="1" refreshError="1"/>
      <sheetData sheetId="2" refreshError="1"/>
      <sheetData sheetId="3" refreshError="1"/>
      <sheetData sheetId="4" refreshError="1"/>
      <sheetData sheetId="5" refreshError="1"/>
      <sheetData sheetId="6" refreshError="1">
        <row r="22">
          <cell r="F22">
            <v>3828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ow r="22">
          <cell r="F22">
            <v>38282</v>
          </cell>
        </row>
      </sheetData>
      <sheetData sheetId="23"/>
      <sheetData sheetId="24"/>
      <sheetData sheetId="25"/>
      <sheetData sheetId="26"/>
      <sheetData sheetId="27"/>
      <sheetData sheetId="2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al"/>
      <sheetName val="Keşif-Toplam"/>
      <sheetName val="Pano İcmal"/>
      <sheetName val="Pano Keşif-Toplam"/>
      <sheetName val="POZ NUMARALARI"/>
      <sheetName val="MARKALAR"/>
      <sheetName val="Pano_İcmal"/>
      <sheetName val="Pano_Keşif-Toplam"/>
      <sheetName val="POZ_NUMARALARI"/>
    </sheetNames>
    <sheetDataSet>
      <sheetData sheetId="0" refreshError="1"/>
      <sheetData sheetId="1">
        <row r="2">
          <cell r="L2">
            <v>15</v>
          </cell>
        </row>
      </sheetData>
      <sheetData sheetId="2" refreshError="1"/>
      <sheetData sheetId="3" refreshError="1"/>
      <sheetData sheetId="4" refreshError="1"/>
      <sheetData sheetId="5" refreshError="1"/>
      <sheetData sheetId="6"/>
      <sheetData sheetId="7"/>
      <sheetData sheetId="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san_Ref_BF"/>
      <sheetName val="GFA_PMB icin"/>
      <sheetName val="GFA_Serttas icin"/>
      <sheetName val="GFA_PMB_icin"/>
      <sheetName val="GFA_Serttas_icin"/>
    </sheetNames>
    <sheetDataSet>
      <sheetData sheetId="0" refreshError="1">
        <row r="1">
          <cell r="D1">
            <v>2004</v>
          </cell>
        </row>
        <row r="2">
          <cell r="D2">
            <v>9</v>
          </cell>
          <cell r="E2" t="str">
            <v>.../..../2004</v>
          </cell>
        </row>
        <row r="3">
          <cell r="E3">
            <v>895014</v>
          </cell>
        </row>
        <row r="4">
          <cell r="B4" t="str">
            <v>Mehmet DEMİRPOLAT</v>
          </cell>
          <cell r="C4" t="str">
            <v>KONTROL ŞEFİ</v>
          </cell>
        </row>
        <row r="5">
          <cell r="B5" t="str">
            <v>Kenan KESKİN</v>
          </cell>
          <cell r="C5" t="str">
            <v>ASFALT BAŞMÜHENDİSİ</v>
          </cell>
        </row>
        <row r="9">
          <cell r="A9" t="str">
            <v>ALMANMARKI</v>
          </cell>
          <cell r="B9" t="str">
            <v>Alman markı yılbaşı kuru</v>
          </cell>
          <cell r="C9" t="str">
            <v>SA</v>
          </cell>
          <cell r="I9">
            <v>895014</v>
          </cell>
        </row>
        <row r="10">
          <cell r="A10" t="str">
            <v>01.015</v>
          </cell>
          <cell r="B10" t="str">
            <v>Beton ustası</v>
          </cell>
          <cell r="C10" t="str">
            <v>SA</v>
          </cell>
          <cell r="D10">
            <v>6016</v>
          </cell>
          <cell r="G10">
            <v>1661000</v>
          </cell>
          <cell r="H10">
            <v>2359000</v>
          </cell>
        </row>
        <row r="11">
          <cell r="A11" t="str">
            <v>01.019</v>
          </cell>
          <cell r="B11" t="str">
            <v>Soğuk demirci ustası</v>
          </cell>
          <cell r="C11" t="str">
            <v>SA</v>
          </cell>
          <cell r="D11">
            <v>6016</v>
          </cell>
          <cell r="E11">
            <v>804320</v>
          </cell>
          <cell r="F11">
            <v>1086000</v>
          </cell>
          <cell r="H11">
            <v>2359000</v>
          </cell>
        </row>
        <row r="12">
          <cell r="A12" t="str">
            <v>01.021</v>
          </cell>
          <cell r="B12" t="str">
            <v>Kaynakçı ustası</v>
          </cell>
          <cell r="C12" t="str">
            <v>SA</v>
          </cell>
          <cell r="E12">
            <v>804320</v>
          </cell>
          <cell r="F12">
            <v>1086000</v>
          </cell>
          <cell r="H12">
            <v>2359000</v>
          </cell>
        </row>
        <row r="13">
          <cell r="A13" t="str">
            <v>01.219</v>
          </cell>
          <cell r="B13" t="str">
            <v>Soğuk demirci usta yardımcısı</v>
          </cell>
          <cell r="C13" t="str">
            <v>SA</v>
          </cell>
          <cell r="D13">
            <v>4259</v>
          </cell>
          <cell r="E13">
            <v>569280</v>
          </cell>
          <cell r="F13">
            <v>769000</v>
          </cell>
          <cell r="H13">
            <v>1670000</v>
          </cell>
        </row>
        <row r="14">
          <cell r="A14" t="str">
            <v>01.401</v>
          </cell>
          <cell r="B14" t="str">
            <v>Şöför</v>
          </cell>
          <cell r="C14" t="str">
            <v>SA</v>
          </cell>
          <cell r="D14">
            <v>6016</v>
          </cell>
          <cell r="G14">
            <v>1661000</v>
          </cell>
          <cell r="H14">
            <v>2359000</v>
          </cell>
        </row>
        <row r="15">
          <cell r="A15" t="str">
            <v>01.404</v>
          </cell>
          <cell r="B15" t="str">
            <v>Operatör makinist</v>
          </cell>
          <cell r="C15" t="str">
            <v>SA</v>
          </cell>
          <cell r="D15">
            <v>6849</v>
          </cell>
          <cell r="G15">
            <v>1891000</v>
          </cell>
          <cell r="H15">
            <v>2685000</v>
          </cell>
        </row>
        <row r="16">
          <cell r="A16" t="str">
            <v>01.405</v>
          </cell>
          <cell r="B16" t="str">
            <v>Makinist yardımcısı</v>
          </cell>
          <cell r="C16" t="str">
            <v>SA</v>
          </cell>
          <cell r="D16">
            <v>4813</v>
          </cell>
          <cell r="G16">
            <v>1329000</v>
          </cell>
          <cell r="H16">
            <v>1887000</v>
          </cell>
        </row>
        <row r="17">
          <cell r="A17" t="str">
            <v>01.406</v>
          </cell>
          <cell r="B17" t="str">
            <v>Operatör yardıncısı</v>
          </cell>
          <cell r="C17" t="str">
            <v>SA</v>
          </cell>
          <cell r="D17">
            <v>5554</v>
          </cell>
          <cell r="G17">
            <v>1534000</v>
          </cell>
          <cell r="H17">
            <v>2178000</v>
          </cell>
        </row>
        <row r="18">
          <cell r="A18" t="str">
            <v>01.409</v>
          </cell>
          <cell r="B18" t="str">
            <v>Formen</v>
          </cell>
          <cell r="C18" t="str">
            <v>SA</v>
          </cell>
          <cell r="D18">
            <v>8631</v>
          </cell>
          <cell r="G18">
            <v>2383000</v>
          </cell>
          <cell r="H18">
            <v>3384000</v>
          </cell>
        </row>
        <row r="19">
          <cell r="A19" t="str">
            <v>01.501</v>
          </cell>
          <cell r="B19" t="str">
            <v>Düz işçi (inşaat işçisi)</v>
          </cell>
          <cell r="C19" t="str">
            <v>SA</v>
          </cell>
          <cell r="D19">
            <v>3936</v>
          </cell>
          <cell r="E19">
            <v>526400</v>
          </cell>
          <cell r="F19">
            <v>711000</v>
          </cell>
          <cell r="G19">
            <v>1087000</v>
          </cell>
          <cell r="H19">
            <v>1544000</v>
          </cell>
          <cell r="I19">
            <v>1853000</v>
          </cell>
        </row>
        <row r="20">
          <cell r="A20" t="str">
            <v>01.502</v>
          </cell>
          <cell r="B20" t="str">
            <v>Erbab işçi</v>
          </cell>
          <cell r="C20" t="str">
            <v>SA</v>
          </cell>
          <cell r="D20">
            <v>4259</v>
          </cell>
          <cell r="G20">
            <v>1176000</v>
          </cell>
          <cell r="H20">
            <v>1670000</v>
          </cell>
        </row>
        <row r="21">
          <cell r="A21" t="str">
            <v>01.507</v>
          </cell>
          <cell r="B21" t="str">
            <v>Birinci sınıf usta</v>
          </cell>
          <cell r="C21" t="str">
            <v>SA</v>
          </cell>
          <cell r="E21">
            <v>804320</v>
          </cell>
          <cell r="F21">
            <v>1086000</v>
          </cell>
          <cell r="H21">
            <v>2359000</v>
          </cell>
          <cell r="I21">
            <v>2831000</v>
          </cell>
        </row>
        <row r="22">
          <cell r="A22" t="str">
            <v>01.508</v>
          </cell>
          <cell r="B22" t="str">
            <v>İkinci sınıf usta</v>
          </cell>
          <cell r="C22" t="str">
            <v>SA</v>
          </cell>
          <cell r="G22">
            <v>1565000</v>
          </cell>
          <cell r="H22">
            <v>2222000</v>
          </cell>
          <cell r="I22">
            <v>2666000</v>
          </cell>
        </row>
        <row r="23">
          <cell r="A23" t="str">
            <v>02.016</v>
          </cell>
          <cell r="B23" t="str">
            <v>Her cins hayvanla çekilen arabalar için taşıma katsayısı (K katsayısı)</v>
          </cell>
          <cell r="C23" t="str">
            <v xml:space="preserve"> </v>
          </cell>
          <cell r="E23">
            <v>4000000</v>
          </cell>
          <cell r="F23">
            <v>5000000</v>
          </cell>
          <cell r="H23">
            <v>10300000</v>
          </cell>
        </row>
        <row r="24">
          <cell r="A24" t="str">
            <v>02.017</v>
          </cell>
          <cell r="B24" t="str">
            <v>Her cins ve tonajda motorlu araç taşıma katsayısı (K katsayısı)</v>
          </cell>
          <cell r="C24" t="str">
            <v xml:space="preserve"> </v>
          </cell>
          <cell r="D24">
            <v>316000</v>
          </cell>
          <cell r="E24">
            <v>28500000</v>
          </cell>
          <cell r="F24">
            <v>35000000</v>
          </cell>
          <cell r="G24">
            <v>57750000</v>
          </cell>
          <cell r="H24">
            <v>72500000</v>
          </cell>
        </row>
        <row r="25">
          <cell r="A25" t="str">
            <v>02.017/A</v>
          </cell>
          <cell r="B25" t="str">
            <v>Her cins ve tonajda motorlu araç taşıma katsayısı (K katsayısı)</v>
          </cell>
          <cell r="C25" t="str">
            <v xml:space="preserve"> </v>
          </cell>
          <cell r="E25">
            <v>28500000</v>
          </cell>
          <cell r="F25">
            <v>35000000</v>
          </cell>
          <cell r="G25">
            <v>57750000</v>
          </cell>
        </row>
        <row r="26">
          <cell r="A26" t="str">
            <v>03.027</v>
          </cell>
          <cell r="B26" t="str">
            <v xml:space="preserve">Vibratör </v>
          </cell>
          <cell r="C26" t="str">
            <v>AD</v>
          </cell>
          <cell r="D26">
            <v>2781100</v>
          </cell>
          <cell r="G26">
            <v>532000000</v>
          </cell>
          <cell r="H26">
            <v>665000000</v>
          </cell>
        </row>
        <row r="27">
          <cell r="A27" t="str">
            <v>03.027/A</v>
          </cell>
          <cell r="B27" t="str">
            <v>Vibratör ( 0.000274 A )</v>
          </cell>
          <cell r="C27" t="str">
            <v>SA</v>
          </cell>
          <cell r="D27">
            <v>762.02139999999997</v>
          </cell>
          <cell r="G27">
            <v>145768</v>
          </cell>
        </row>
        <row r="28">
          <cell r="A28" t="str">
            <v>03.070</v>
          </cell>
          <cell r="B28" t="str">
            <v>Otomatik beton santralı</v>
          </cell>
          <cell r="C28" t="str">
            <v>AD</v>
          </cell>
          <cell r="D28">
            <v>196566350</v>
          </cell>
          <cell r="G28">
            <v>37516000000</v>
          </cell>
          <cell r="H28">
            <v>46895000000</v>
          </cell>
        </row>
        <row r="29">
          <cell r="A29" t="str">
            <v>03.070/A</v>
          </cell>
          <cell r="B29" t="str">
            <v>Otomatik beton santralı (0.000171 A )</v>
          </cell>
          <cell r="C29" t="str">
            <v>SA</v>
          </cell>
          <cell r="D29">
            <v>33612.845850000005</v>
          </cell>
          <cell r="G29">
            <v>6415236</v>
          </cell>
        </row>
        <row r="30">
          <cell r="A30" t="str">
            <v>03.501</v>
          </cell>
          <cell r="B30" t="str">
            <v>Ekskavatörün 1 saatlik ücreti (1 yd3 lük ve takriben 100 HP gücünde)</v>
          </cell>
          <cell r="C30" t="str">
            <v>SA</v>
          </cell>
          <cell r="D30">
            <v>119329</v>
          </cell>
          <cell r="E30">
            <v>12654609</v>
          </cell>
          <cell r="F30">
            <v>16617976</v>
          </cell>
          <cell r="G30">
            <v>29843444</v>
          </cell>
          <cell r="H30">
            <v>40865175</v>
          </cell>
        </row>
        <row r="31">
          <cell r="A31" t="str">
            <v>03.504</v>
          </cell>
          <cell r="B31" t="str">
            <v>Ekskavatörün 1 saatlik ücreti (2 1/2 yd3 lük ve takriben 210 HP gücünde)</v>
          </cell>
          <cell r="C31" t="str">
            <v>SA</v>
          </cell>
          <cell r="E31">
            <v>22447395</v>
          </cell>
          <cell r="F31">
            <v>17126752</v>
          </cell>
          <cell r="G31">
            <v>54012700</v>
          </cell>
          <cell r="H31">
            <v>74041795</v>
          </cell>
        </row>
        <row r="32">
          <cell r="A32" t="str">
            <v>03.506</v>
          </cell>
          <cell r="B32" t="str">
            <v>Traktör skreyperin 1 saatlik ücreti (TD 20 veya emsali 111 DHP + vagon kova 8 yd3)</v>
          </cell>
          <cell r="C32" t="str">
            <v>SA</v>
          </cell>
          <cell r="E32">
            <v>13069427</v>
          </cell>
          <cell r="F32">
            <v>17126752</v>
          </cell>
          <cell r="G32">
            <v>31041285</v>
          </cell>
          <cell r="H32">
            <v>42659024</v>
          </cell>
        </row>
        <row r="33">
          <cell r="A33" t="str">
            <v>03.507</v>
          </cell>
          <cell r="B33" t="str">
            <v>Traktör ripperin 1 saatlik ücreti (TD 25 veya emsali 185 DHP + ripper)</v>
          </cell>
          <cell r="C33" t="str">
            <v>SA</v>
          </cell>
          <cell r="E33">
            <v>20811221</v>
          </cell>
          <cell r="F33">
            <v>27233095</v>
          </cell>
          <cell r="G33">
            <v>53333610</v>
          </cell>
          <cell r="H33">
            <v>72519143</v>
          </cell>
        </row>
        <row r="34">
          <cell r="A34" t="str">
            <v>03.508</v>
          </cell>
          <cell r="B34" t="str">
            <v>Motor greyderin 1 saatlik ücreti (80 HP den yukarı güçte takriben 9 ton)</v>
          </cell>
          <cell r="C34" t="str">
            <v>SA</v>
          </cell>
          <cell r="E34">
            <v>10203916</v>
          </cell>
          <cell r="F34">
            <v>13402747</v>
          </cell>
          <cell r="G34">
            <v>24054177</v>
          </cell>
          <cell r="H34">
            <v>32895014</v>
          </cell>
        </row>
        <row r="35">
          <cell r="A35" t="str">
            <v>03.510/3</v>
          </cell>
          <cell r="B35" t="str">
            <v>Traktör buldozerin 1 saatlik ücreti (160 DHP gücünde, motor + bıçak)</v>
          </cell>
          <cell r="C35" t="str">
            <v>SA</v>
          </cell>
          <cell r="D35">
            <v>146564</v>
          </cell>
          <cell r="E35">
            <v>15637749</v>
          </cell>
          <cell r="F35">
            <v>20365552</v>
          </cell>
          <cell r="G35">
            <v>37985385</v>
          </cell>
          <cell r="H35">
            <v>52465424</v>
          </cell>
        </row>
        <row r="36">
          <cell r="A36" t="str">
            <v>03.511</v>
          </cell>
          <cell r="B36" t="str">
            <v>Traktör buldozerin 1 saatlik ücreti (TD 25 veya emsali 185 DHP + bıçak)</v>
          </cell>
          <cell r="C36" t="str">
            <v>SA</v>
          </cell>
          <cell r="E36">
            <v>20082717</v>
          </cell>
          <cell r="F36">
            <v>26249674</v>
          </cell>
          <cell r="G36">
            <v>48219342</v>
          </cell>
          <cell r="H36">
            <v>66126308</v>
          </cell>
        </row>
        <row r="37">
          <cell r="A37" t="str">
            <v>03.517</v>
          </cell>
          <cell r="B37" t="str">
            <v>Kompresörün 1 saatlik ücreti (210 Cfm lik kompresör + hortum ve tabancaları)</v>
          </cell>
          <cell r="C37" t="str">
            <v>SA</v>
          </cell>
          <cell r="E37">
            <v>8572497</v>
          </cell>
          <cell r="F37">
            <v>11420046</v>
          </cell>
          <cell r="G37">
            <v>18956724</v>
          </cell>
          <cell r="H37">
            <v>26355892</v>
          </cell>
        </row>
        <row r="38">
          <cell r="A38" t="str">
            <v>03.517/1</v>
          </cell>
          <cell r="B38" t="str">
            <v>Vantilasyon makinesinin 1 saatlik ücreti (210 Cfm lik kompresör ve vantilasyon boruları)</v>
          </cell>
          <cell r="C38" t="str">
            <v>SA</v>
          </cell>
          <cell r="E38">
            <v>6060337</v>
          </cell>
          <cell r="F38">
            <v>8027046</v>
          </cell>
          <cell r="G38">
            <v>13767724</v>
          </cell>
          <cell r="H38">
            <v>18986892</v>
          </cell>
        </row>
        <row r="39">
          <cell r="A39" t="str">
            <v>03.517/2</v>
          </cell>
          <cell r="B39" t="str">
            <v>Enjeksiyon makinesinin 1 saatlik ücreti (210 Cfm lik kompresör + enjeksiyon boruları + malzeme tankı)</v>
          </cell>
          <cell r="C39" t="str">
            <v>SA</v>
          </cell>
          <cell r="E39">
            <v>6060337</v>
          </cell>
          <cell r="F39">
            <v>8027046</v>
          </cell>
          <cell r="G39">
            <v>13767724</v>
          </cell>
          <cell r="H39">
            <v>18986892</v>
          </cell>
        </row>
        <row r="40">
          <cell r="A40" t="str">
            <v>03.517/3</v>
          </cell>
          <cell r="B40" t="str">
            <v>Kompresörün 1 saatlik ücreti (250 Cfm lik kompresör + havalı şahmerdan + havalı  delici + havalı sıkıcı grubu + pick-up veya kamyonet)	                  |SA</v>
          </cell>
          <cell r="C40" t="str">
            <v>SA</v>
          </cell>
          <cell r="E40">
            <v>6419509</v>
          </cell>
          <cell r="F40">
            <v>8511752</v>
          </cell>
          <cell r="G40">
            <v>1453144</v>
          </cell>
          <cell r="H40">
            <v>19956030</v>
          </cell>
        </row>
        <row r="41">
          <cell r="A41" t="str">
            <v>03.521</v>
          </cell>
          <cell r="B41" t="str">
            <v>Lastik tekerlekli yükleyicinin 1 saatlik ücreti(1 1/2 yd3 ve 5500 libre taşıma güçlü, takriben 80 DHP muadili)</v>
          </cell>
          <cell r="C41" t="str">
            <v>SA</v>
          </cell>
          <cell r="D41">
            <v>87904</v>
          </cell>
          <cell r="E41">
            <v>9434776</v>
          </cell>
          <cell r="F41">
            <v>12364440</v>
          </cell>
          <cell r="G41">
            <v>22392840</v>
          </cell>
          <cell r="H41">
            <v>30818400</v>
          </cell>
        </row>
        <row r="42">
          <cell r="A42" t="str">
            <v>03.524</v>
          </cell>
          <cell r="B42" t="str">
            <v>Betoniyerin 1 saatlik ücreti (Motoru ile takriben 250 litrelik)</v>
          </cell>
          <cell r="C42" t="str">
            <v>SA</v>
          </cell>
          <cell r="E42">
            <v>3308338</v>
          </cell>
          <cell r="F42">
            <v>4415048</v>
          </cell>
          <cell r="G42">
            <v>7230792</v>
          </cell>
          <cell r="H42">
            <v>10152310</v>
          </cell>
        </row>
        <row r="43">
          <cell r="A43" t="str">
            <v>03.525/1</v>
          </cell>
          <cell r="B43" t="str">
            <v>Yol çizgi boyası silme makinesinin 1 saatlik ücreti (7,5 HP gücünde)</v>
          </cell>
          <cell r="C43" t="str">
            <v>SA</v>
          </cell>
          <cell r="E43">
            <v>4525953</v>
          </cell>
          <cell r="F43">
            <v>6075580</v>
          </cell>
          <cell r="G43">
            <v>9761950</v>
          </cell>
          <cell r="H43">
            <v>13218920</v>
          </cell>
        </row>
        <row r="44">
          <cell r="A44" t="str">
            <v>03.527</v>
          </cell>
          <cell r="B44" t="str">
            <v>Vibratörün 1 saatlik ücreti (2,5 HP güç, 9-16 yd3/saat kapasiteli)</v>
          </cell>
          <cell r="C44" t="str">
            <v>SA</v>
          </cell>
          <cell r="E44">
            <v>870173</v>
          </cell>
          <cell r="F44">
            <v>1163642</v>
          </cell>
          <cell r="G44">
            <v>1887418</v>
          </cell>
          <cell r="H44">
            <v>2652410</v>
          </cell>
        </row>
        <row r="45">
          <cell r="A45" t="str">
            <v>03.530</v>
          </cell>
          <cell r="B45" t="str">
            <v>Konkasörün 1 saatlik ücreti (Primer 15"x24"+sekonder 24"x16",eleme ve yükleme tertibatlı, 25 m3/saat 1" ve 40 m3/saat 2" randımanlı)</v>
          </cell>
          <cell r="C45" t="str">
            <v>SA</v>
          </cell>
          <cell r="D45">
            <v>187645</v>
          </cell>
          <cell r="E45">
            <v>20805908</v>
          </cell>
          <cell r="F45">
            <v>27392011</v>
          </cell>
          <cell r="G45">
            <v>48409803</v>
          </cell>
          <cell r="H45">
            <v>66953051</v>
          </cell>
        </row>
        <row r="46">
          <cell r="A46" t="str">
            <v>03.531</v>
          </cell>
          <cell r="B46" t="str">
            <v>Eleme makinesinin 1 saatlik ücreti</v>
          </cell>
          <cell r="C46" t="str">
            <v>SA</v>
          </cell>
          <cell r="D46">
            <v>64503</v>
          </cell>
          <cell r="E46">
            <v>7268451</v>
          </cell>
          <cell r="F46">
            <v>9486767</v>
          </cell>
          <cell r="G46">
            <v>17430617</v>
          </cell>
          <cell r="H46">
            <v>24376334</v>
          </cell>
        </row>
        <row r="47">
          <cell r="A47" t="str">
            <v>03.533</v>
          </cell>
          <cell r="B47" t="str">
            <v>Motopompun 1 saatlik ücreti (5 Ps. gücünde)</v>
          </cell>
          <cell r="C47" t="str">
            <v>SA</v>
          </cell>
          <cell r="E47">
            <v>1109934</v>
          </cell>
          <cell r="F47">
            <v>1467798</v>
          </cell>
          <cell r="G47">
            <v>2519360</v>
          </cell>
          <cell r="H47">
            <v>3554650</v>
          </cell>
        </row>
        <row r="48">
          <cell r="A48" t="str">
            <v>03.534</v>
          </cell>
          <cell r="B48" t="str">
            <v>Motopompun 1 saatlik ücreti (20 Ps. gücünde)</v>
          </cell>
          <cell r="C48" t="str">
            <v>SA</v>
          </cell>
          <cell r="E48">
            <v>2513068</v>
          </cell>
          <cell r="F48">
            <v>3268690</v>
          </cell>
          <cell r="G48">
            <v>6098744</v>
          </cell>
          <cell r="H48">
            <v>8567980</v>
          </cell>
        </row>
        <row r="49">
          <cell r="A49" t="str">
            <v>03.538</v>
          </cell>
          <cell r="B49" t="str">
            <v>Arazözün 1 saatlik ücreti (5 tonluk su tanklı)</v>
          </cell>
          <cell r="C49" t="str">
            <v>SA</v>
          </cell>
          <cell r="E49">
            <v>5570037</v>
          </cell>
          <cell r="F49">
            <v>7240077</v>
          </cell>
          <cell r="G49">
            <v>13566825</v>
          </cell>
          <cell r="H49">
            <v>18983034</v>
          </cell>
        </row>
        <row r="50">
          <cell r="A50" t="str">
            <v>03.538/1</v>
          </cell>
          <cell r="B50" t="str">
            <v>Arazözün (Pick-up) 1 saatlik ücreti</v>
          </cell>
          <cell r="C50" t="str">
            <v>SA</v>
          </cell>
          <cell r="E50">
            <v>5289843</v>
          </cell>
          <cell r="F50">
            <v>6861825</v>
          </cell>
          <cell r="G50">
            <v>12961656</v>
          </cell>
          <cell r="H50">
            <v>18226530</v>
          </cell>
        </row>
        <row r="51">
          <cell r="A51" t="str">
            <v>03.538/2</v>
          </cell>
          <cell r="B51" t="str">
            <v>Kamyonun 1 saatlik ücreti (120 HP gücünde, 7 ton kapasiteli)</v>
          </cell>
          <cell r="C51" t="str">
            <v>SA</v>
          </cell>
          <cell r="E51">
            <v>10279324</v>
          </cell>
          <cell r="F51">
            <v>13317822</v>
          </cell>
          <cell r="G51">
            <v>25384257</v>
          </cell>
          <cell r="H51">
            <v>35372124</v>
          </cell>
        </row>
        <row r="52">
          <cell r="A52" t="str">
            <v>03.540</v>
          </cell>
          <cell r="B52" t="str">
            <v>Her cins (Titreşimli darbeli) motorlu kompaktörün 1 saatlik ücreti (Plaka, tokmak ve benzeri) (Motor gücü 9 HP, statik ağırlığı 400 kg.)</v>
          </cell>
          <cell r="C52" t="str">
            <v>SA</v>
          </cell>
          <cell r="E52">
            <v>3060429</v>
          </cell>
          <cell r="F52">
            <v>4090010</v>
          </cell>
          <cell r="G52">
            <v>6637364</v>
          </cell>
          <cell r="H52">
            <v>9353620</v>
          </cell>
        </row>
        <row r="53">
          <cell r="A53" t="str">
            <v>03.541</v>
          </cell>
          <cell r="B53" t="str">
            <v>Titreşimli silindirin 1 saatlik ücreti (4-5 ton-5 ton dahilstatik ağırlık ve 8-9 ton dinamik kuvvette titreşimli silindir + lastik tekerlekli traktör, takriben 35-58 DHP)</v>
          </cell>
          <cell r="C53" t="str">
            <v>SA</v>
          </cell>
          <cell r="E53">
            <v>8466715</v>
          </cell>
          <cell r="F53">
            <v>11057653</v>
          </cell>
          <cell r="G53">
            <v>20301924</v>
          </cell>
          <cell r="H53">
            <v>28204655</v>
          </cell>
        </row>
        <row r="54">
          <cell r="A54" t="str">
            <v>03.542</v>
          </cell>
          <cell r="B54" t="str">
            <v>Titreşimli silindirin 1 saatlik ücreti (4-5 ton-5 ton dahilstatik ağırlık ve 8-9 ton dinamik kuvvette titreşimli silindir + paletli traktör, takriben 41-56 DHP)</v>
          </cell>
          <cell r="C54" t="str">
            <v>SA</v>
          </cell>
          <cell r="E54">
            <v>8945750</v>
          </cell>
          <cell r="F54">
            <v>11685592</v>
          </cell>
          <cell r="G54">
            <v>21446265</v>
          </cell>
          <cell r="H54">
            <v>29742944</v>
          </cell>
        </row>
        <row r="55">
          <cell r="A55" t="str">
            <v>03.542/1</v>
          </cell>
          <cell r="B55" t="str">
            <v>Ttreşimli silindirin 1 saatlik ücreti (5-6 ton-6 ton dahilstatik ağırlık ve 10-12 ton dinamik kuvvette titreşimli silindir + paletli traktör, takriben 45-61 DHP)</v>
          </cell>
          <cell r="C55" t="str">
            <v>SA</v>
          </cell>
          <cell r="E55">
            <v>9893869</v>
          </cell>
          <cell r="F55">
            <v>12900385</v>
          </cell>
          <cell r="G55">
            <v>23878344</v>
          </cell>
          <cell r="H55">
            <v>33160370</v>
          </cell>
        </row>
        <row r="56">
          <cell r="A56" t="str">
            <v>03.542/2</v>
          </cell>
          <cell r="B56" t="str">
            <v>Titreşimli silindirin 1 saatlik ücreti (6-7 ton-7 ton dahilstatik ağırlık ve 12-14 ton dinamik kuvvette titreşimli silindir + paletli traktör, takriben 50-60 DHP)</v>
          </cell>
          <cell r="C56" t="str">
            <v>SA</v>
          </cell>
          <cell r="E56">
            <v>11914405</v>
          </cell>
          <cell r="F56">
            <v>15558211</v>
          </cell>
          <cell r="G56">
            <v>28654023</v>
          </cell>
          <cell r="H56">
            <v>39534251</v>
          </cell>
        </row>
        <row r="57">
          <cell r="A57" t="str">
            <v>03.542/3</v>
          </cell>
          <cell r="B57" t="str">
            <v>Titreşimli silindirin 1 saatlik ücreti (7-9 ton-9 ton dahilstatik ağırlık ve 14-18 ton dinamik kuvvette titreşimli silindir + paletli traktör, takriben 56-76 DHP)</v>
          </cell>
          <cell r="C57" t="str">
            <v>SA</v>
          </cell>
          <cell r="E57">
            <v>13492043</v>
          </cell>
          <cell r="F57">
            <v>17580655</v>
          </cell>
          <cell r="G57">
            <v>32692368</v>
          </cell>
          <cell r="H57">
            <v>45202190</v>
          </cell>
        </row>
        <row r="58">
          <cell r="A58" t="str">
            <v>03.542/4</v>
          </cell>
          <cell r="B58" t="str">
            <v>Titreşimli silindirin 1 saatlik ücreti(9-11 ton-11 ton dahilstatik ağırlık ve 18-22 ton dinamik kuvvette titreşimli silindir + paletli traktör, takriben 66-86 DHP)</v>
          </cell>
          <cell r="C58" t="str">
            <v>SA</v>
          </cell>
          <cell r="E58">
            <v>15953854</v>
          </cell>
          <cell r="F58">
            <v>20787544</v>
          </cell>
          <cell r="G58">
            <v>38695422</v>
          </cell>
          <cell r="H58">
            <v>53379968</v>
          </cell>
        </row>
        <row r="59">
          <cell r="A59" t="str">
            <v>03.542/5</v>
          </cell>
          <cell r="B59" t="str">
            <v>Titreşimli silindirin 1 saatlik ücreti (11-13 ton-13 ton dahil-statik ağırlık ve 22-26 ton dinamik kuvvette titreşimli silindir + paletli traktör, takriben 76-96 DHP)</v>
          </cell>
          <cell r="C59" t="str">
            <v>SA</v>
          </cell>
          <cell r="E59">
            <v>17967355</v>
          </cell>
          <cell r="F59">
            <v>23389264</v>
          </cell>
          <cell r="G59">
            <v>43730274</v>
          </cell>
          <cell r="H59">
            <v>60347408</v>
          </cell>
        </row>
        <row r="60">
          <cell r="A60" t="str">
            <v>03.542/6</v>
          </cell>
          <cell r="B60" t="str">
            <v>Titreşimli silindirin 1 saatlik ücreti (13-15 ton-15 ton dahil-statik ağırlık ve 26-30 ton dinamik kuvvette titreşimli silindir + paletli traktör, takriben 90-110 DHP)</v>
          </cell>
          <cell r="C60" t="str">
            <v>SA</v>
          </cell>
          <cell r="E60">
            <v>20357990</v>
          </cell>
          <cell r="F60">
            <v>26458174</v>
          </cell>
          <cell r="G60">
            <v>49826586</v>
          </cell>
          <cell r="H60">
            <v>68884268</v>
          </cell>
        </row>
        <row r="61">
          <cell r="A61" t="str">
            <v>03.543</v>
          </cell>
          <cell r="B61" t="str">
            <v>Komple keçiayağı silindirin 1 saatlik ücreti(1 çift tamburlu) (Takriben 40 DHP paletli traktör, çekici ve tamburların toplam ağırlığı asgari 4000 kg. olan, beheri en az 1.20 m. uzunlukta iki tamburlu)</v>
          </cell>
          <cell r="C61" t="str">
            <v>SA</v>
          </cell>
          <cell r="E61">
            <v>5477593</v>
          </cell>
          <cell r="F61">
            <v>7209001</v>
          </cell>
          <cell r="G61">
            <v>12763155</v>
          </cell>
          <cell r="H61">
            <v>17647511</v>
          </cell>
        </row>
        <row r="62">
          <cell r="A62" t="str">
            <v>03.543/1</v>
          </cell>
          <cell r="B62" t="str">
            <v>Keçiayağı silindirin 1 saatlik ücreti (2 çift tamburlu) (Takriben 70 DHP paletli traktör, çekici ve tamburların toplam ağırlığı asgari 8000 kg. olan, Poz 03.543 deki evsafta 4 tamburlu)</v>
          </cell>
          <cell r="C62" t="str">
            <v>SA</v>
          </cell>
          <cell r="E62">
            <v>8764148</v>
          </cell>
          <cell r="F62">
            <v>11534401</v>
          </cell>
          <cell r="G62">
            <v>20421048</v>
          </cell>
          <cell r="H62">
            <v>28236017</v>
          </cell>
        </row>
        <row r="63">
          <cell r="A63" t="str">
            <v>03.543/2</v>
          </cell>
          <cell r="B63" t="str">
            <v>Keçiayağı silindirin 1 saatlik ücreti (3 çift tamburlu) (Takriben 100 DHP paletli traktör, çekici ve tamburların toplam ağırlığı asgari 12000 kg. olan, Poz 03.543 deki evsafta 6 tamburlu)</v>
          </cell>
          <cell r="C63" t="str">
            <v>SA</v>
          </cell>
          <cell r="E63">
            <v>11502945</v>
          </cell>
          <cell r="F63">
            <v>15138902</v>
          </cell>
          <cell r="G63">
            <v>26802625</v>
          </cell>
          <cell r="H63">
            <v>37059773</v>
          </cell>
        </row>
        <row r="64">
          <cell r="A64" t="str">
            <v>03.544</v>
          </cell>
          <cell r="B64" t="str">
            <v>Demir merdaneli silindirin 1 saatlik ücreti (40 DHP çekici+8-10 tonluk-10 ton dahil, 2-3 tekerlekli)</v>
          </cell>
          <cell r="C64" t="str">
            <v>SA</v>
          </cell>
          <cell r="E64">
            <v>5477593</v>
          </cell>
          <cell r="F64">
            <v>7209001</v>
          </cell>
          <cell r="G64">
            <v>12763155</v>
          </cell>
          <cell r="H64">
            <v>17647511</v>
          </cell>
        </row>
        <row r="65">
          <cell r="A65" t="str">
            <v>03.544/1</v>
          </cell>
          <cell r="B65" t="str">
            <v>Demir merdaneli silindirin 1 saatlik ücreti (60 DHP çekici + 10-14 tonluk-14 ton dahil, 2-3 tekerlekli)</v>
          </cell>
          <cell r="C65" t="str">
            <v>SA</v>
          </cell>
          <cell r="D65">
            <v>63259</v>
          </cell>
          <cell r="E65">
            <v>6948340</v>
          </cell>
          <cell r="F65">
            <v>9101251</v>
          </cell>
          <cell r="G65">
            <v>16488435</v>
          </cell>
          <cell r="H65">
            <v>22483211</v>
          </cell>
        </row>
        <row r="66">
          <cell r="A66" t="str">
            <v>03.545</v>
          </cell>
          <cell r="B66" t="str">
            <v>Lastik tekerlekli silindirin 1 saatlik ücreti (40 DHP çekici + 7-8 tonluk-8 ton dahil, çekicisi ile)</v>
          </cell>
          <cell r="C66" t="str">
            <v>SA</v>
          </cell>
          <cell r="D66">
            <v>49501</v>
          </cell>
          <cell r="E66">
            <v>5477593</v>
          </cell>
          <cell r="F66">
            <v>7209001</v>
          </cell>
          <cell r="G66">
            <v>12763155</v>
          </cell>
          <cell r="H66">
            <v>17647511</v>
          </cell>
        </row>
        <row r="67">
          <cell r="A67" t="str">
            <v>03.545/3</v>
          </cell>
          <cell r="B67" t="str">
            <v>Lastik tekerlekli silindirin 1 saatlik ücreti (Kendinden yürür 80-100 HP gücünde, 35 ton statik ağırlıkta)</v>
          </cell>
          <cell r="C67" t="str">
            <v>SA</v>
          </cell>
          <cell r="D67">
            <v>94551</v>
          </cell>
          <cell r="E67">
            <v>10166598</v>
          </cell>
          <cell r="F67">
            <v>13280142</v>
          </cell>
          <cell r="G67">
            <v>24415049</v>
          </cell>
          <cell r="H67">
            <v>33709964</v>
          </cell>
        </row>
        <row r="68">
          <cell r="A68" t="str">
            <v>03.545/4</v>
          </cell>
          <cell r="B68" t="str">
            <v>Lastik tekerlekli traktörün 1 saatlik ücreti (Ziraat işlerinde kullanılan)(Takriben 45 HP gücünde, pulluk ve diskleri ile birlikte)</v>
          </cell>
          <cell r="C68" t="str">
            <v>SA</v>
          </cell>
          <cell r="E68">
            <v>5195938</v>
          </cell>
          <cell r="F68">
            <v>6805116</v>
          </cell>
          <cell r="G68">
            <v>12274077</v>
          </cell>
          <cell r="H68">
            <v>17234232</v>
          </cell>
        </row>
        <row r="69">
          <cell r="A69" t="str">
            <v>03.554/1</v>
          </cell>
          <cell r="B69" t="str">
            <v>Süpürge makinesinin (Vakumlu) 1 saatlik ücreti (Takriben 130 HP + 81 HP gücünde)</v>
          </cell>
          <cell r="C69" t="str">
            <v>SA</v>
          </cell>
          <cell r="E69">
            <v>22064609</v>
          </cell>
          <cell r="F69">
            <v>28967871</v>
          </cell>
          <cell r="G69">
            <v>52028997</v>
          </cell>
          <cell r="H69">
            <v>71451342</v>
          </cell>
        </row>
        <row r="70">
          <cell r="A70" t="str">
            <v>03.554/2A</v>
          </cell>
          <cell r="B70" t="str">
            <v>Termoplastik yol çizgi makinesinin ve ısıtıcısının 1 saatlik ücreti (175 HP gücünde kamyon, 60 HP gücünde 125 Cfm lik kompresör)</v>
          </cell>
          <cell r="C70" t="str">
            <v>SA</v>
          </cell>
          <cell r="E70">
            <v>37486773</v>
          </cell>
          <cell r="F70">
            <v>49176694</v>
          </cell>
          <cell r="G70">
            <v>88936630</v>
          </cell>
          <cell r="H70">
            <v>121119915</v>
          </cell>
        </row>
        <row r="71">
          <cell r="A71" t="str">
            <v>03.554/3</v>
          </cell>
          <cell r="B71" t="str">
            <v>Soğuk yol çizgi makinesinin 1 saatlik ücreti (168 HP gücünde kamyon, 24 HP gücünde 85 Cfm lik kompresör)</v>
          </cell>
          <cell r="C71" t="str">
            <v>SA</v>
          </cell>
          <cell r="E71">
            <v>25404896</v>
          </cell>
          <cell r="F71">
            <v>33552412</v>
          </cell>
          <cell r="G71">
            <v>58600222</v>
          </cell>
          <cell r="H71">
            <v>79982904</v>
          </cell>
        </row>
        <row r="72">
          <cell r="A72" t="str">
            <v>03.554/4</v>
          </cell>
          <cell r="B72" t="str">
            <v>Termoplastik boya ön ısıtıcısının 1 saatlik ücreti (175 HP gücünde kamyon ve üzerindeki ısıtma ile karıştırma tertibatlı)</v>
          </cell>
          <cell r="C72" t="str">
            <v>SA</v>
          </cell>
          <cell r="E72">
            <v>30895708</v>
          </cell>
          <cell r="F72">
            <v>40511920</v>
          </cell>
          <cell r="G72">
            <v>73329010</v>
          </cell>
          <cell r="H72">
            <v>100262640</v>
          </cell>
        </row>
        <row r="73">
          <cell r="A73" t="str">
            <v>03.568/2</v>
          </cell>
          <cell r="B73" t="str">
            <v>Fore kazık delgi makinesinin 1 saatlik ücreti (1 yd3 lük ve takriben 100 HP gücünde ekskavatör + takriben 86 HP gücünde benoto tip 5 model veya emsali, iksa borusu vs. avadanlıkları ile birlikte)</v>
          </cell>
          <cell r="C73" t="str">
            <v>SA</v>
          </cell>
          <cell r="D73">
            <v>204782</v>
          </cell>
          <cell r="E73">
            <v>21395297</v>
          </cell>
          <cell r="F73">
            <v>28017060</v>
          </cell>
          <cell r="G73">
            <v>51055710</v>
          </cell>
          <cell r="H73">
            <v>100262640</v>
          </cell>
        </row>
        <row r="74">
          <cell r="A74" t="str">
            <v>03.570</v>
          </cell>
          <cell r="B74" t="str">
            <v>Otomatik beton santralının 1 saatlik ücreti (40 HP gücünde)</v>
          </cell>
          <cell r="C74" t="str">
            <v>SA</v>
          </cell>
          <cell r="E74">
            <v>8996690</v>
          </cell>
          <cell r="F74">
            <v>12244848</v>
          </cell>
          <cell r="G74">
            <v>20180576</v>
          </cell>
          <cell r="H74">
            <v>25709070</v>
          </cell>
        </row>
        <row r="75">
          <cell r="A75" t="str">
            <v>03.570/1</v>
          </cell>
          <cell r="B75" t="str">
            <v>Prefabrik beton plak, parke yapma tesisinin 1 saatlik ücreti</v>
          </cell>
          <cell r="C75" t="str">
            <v>SA</v>
          </cell>
          <cell r="E75">
            <v>38874400</v>
          </cell>
          <cell r="F75">
            <v>52684598</v>
          </cell>
          <cell r="G75">
            <v>85598424</v>
          </cell>
          <cell r="H75">
            <v>100262640</v>
          </cell>
        </row>
        <row r="76">
          <cell r="A76" t="str">
            <v>03.570/2</v>
          </cell>
          <cell r="B76" t="str">
            <v>Asfalt kazıma makinesinin 1 saatlik ücreti (400 HP gücünde, max. 2.05 m. freze genişliğinde, 0.15 m. freze derinliğinde, konveyörlü)</v>
          </cell>
          <cell r="C76" t="str">
            <v>SA</v>
          </cell>
          <cell r="E76">
            <v>100821534</v>
          </cell>
          <cell r="F76">
            <v>134243771</v>
          </cell>
          <cell r="G76">
            <v>228380998</v>
          </cell>
          <cell r="H76">
            <v>107657750</v>
          </cell>
        </row>
        <row r="77">
          <cell r="A77" t="str">
            <v>03.572/3</v>
          </cell>
          <cell r="B77" t="str">
            <v>Kablo germe makinesinin 1 saatlik ücreti (Öngerilmeli betonlarda)</v>
          </cell>
          <cell r="C77" t="str">
            <v>SA</v>
          </cell>
          <cell r="E77">
            <v>1089869</v>
          </cell>
          <cell r="F77">
            <v>1474500</v>
          </cell>
          <cell r="G77">
            <v>2339700</v>
          </cell>
          <cell r="H77">
            <v>3201650</v>
          </cell>
        </row>
        <row r="78">
          <cell r="A78" t="str">
            <v>03.572/3-B</v>
          </cell>
          <cell r="B78" t="str">
            <v>Önçekim öngerilmeli betonlarda kablo germe makinesinin 1 saatlik ücreti (Germe, gevşetme ve kesme makineleri ile pompa ve aksesuarları dahil komple)</v>
          </cell>
          <cell r="C78" t="str">
            <v>SA</v>
          </cell>
          <cell r="E78">
            <v>19636890</v>
          </cell>
          <cell r="F78">
            <v>26513150</v>
          </cell>
          <cell r="G78">
            <v>44905060</v>
          </cell>
          <cell r="H78">
            <v>56408450</v>
          </cell>
        </row>
        <row r="79">
          <cell r="A79" t="str">
            <v>03.573</v>
          </cell>
          <cell r="B79" t="str">
            <v>5 Kw jeneratör grubunun 1 saatlik ücreti (7.5 HP benzin motoru ile akuple portatif veya seyyar)</v>
          </cell>
          <cell r="C79" t="str">
            <v>SA</v>
          </cell>
          <cell r="E79">
            <v>2320553</v>
          </cell>
          <cell r="F79">
            <v>3015679</v>
          </cell>
          <cell r="G79">
            <v>5056996</v>
          </cell>
          <cell r="H79">
            <v>7114488</v>
          </cell>
        </row>
        <row r="80">
          <cell r="A80" t="str">
            <v>03.578</v>
          </cell>
          <cell r="B80" t="str">
            <v>Lastik tekerlekli motorlu bahçe el traktörünün 1 saatlik ücreti (Çim biçme tertibatlı) (11 HP gücünde)</v>
          </cell>
          <cell r="C80" t="str">
            <v>SA</v>
          </cell>
          <cell r="E80">
            <v>1660632</v>
          </cell>
          <cell r="F80">
            <v>2190560</v>
          </cell>
          <cell r="G80">
            <v>3817820</v>
          </cell>
        </row>
        <row r="81">
          <cell r="A81" t="str">
            <v>03.587</v>
          </cell>
          <cell r="B81" t="str">
            <v>Vinç'in 1 saatlik ücreti (130 HP gücünde, 8-25 m. bum uzunluğunda ortalama 25 ton kaldırma kapasiteli lastik tekerlekli hidrolik vinc)</v>
          </cell>
          <cell r="C81" t="str">
            <v>SA</v>
          </cell>
          <cell r="E81">
            <v>22943856</v>
          </cell>
          <cell r="F81">
            <v>30368656</v>
          </cell>
          <cell r="G81">
            <v>52912632</v>
          </cell>
        </row>
        <row r="82">
          <cell r="A82" t="str">
            <v>04.008</v>
          </cell>
          <cell r="B82" t="str">
            <v>Portland Çimentosu (TS19, PÇ 32.5) (Torba) - Fabrikada</v>
          </cell>
          <cell r="C82" t="str">
            <v>TN</v>
          </cell>
          <cell r="H82">
            <v>69600000</v>
          </cell>
        </row>
        <row r="83">
          <cell r="A83" t="str">
            <v>04.008/1</v>
          </cell>
          <cell r="B83" t="str">
            <v>Portland Çimentosu (TS19, PÇ 32.5) (Dökme) - Fabrikada</v>
          </cell>
          <cell r="C83" t="str">
            <v>TN</v>
          </cell>
          <cell r="H83">
            <v>60000000</v>
          </cell>
        </row>
        <row r="84">
          <cell r="A84" t="str">
            <v>04.008/2</v>
          </cell>
          <cell r="B84" t="str">
            <v>Portland Çimentosu (TS19, PÇ 42.5) (Torbalı) - Fabrikada</v>
          </cell>
          <cell r="C84" t="str">
            <v>TN</v>
          </cell>
          <cell r="H84">
            <v>72000000</v>
          </cell>
        </row>
        <row r="85">
          <cell r="A85" t="str">
            <v>04.008/3</v>
          </cell>
          <cell r="B85" t="str">
            <v>Portland Çimentosu (TS19, PÇ 42.5) (Dökme) - Fabrikada</v>
          </cell>
          <cell r="C85" t="str">
            <v>TN</v>
          </cell>
          <cell r="H85">
            <v>69600000</v>
          </cell>
        </row>
        <row r="86">
          <cell r="A86" t="str">
            <v>04.008/4</v>
          </cell>
          <cell r="B86" t="str">
            <v>Portland Çimentosu (TS19, PÇ 52.5) (Dökme) - Fabrikada</v>
          </cell>
          <cell r="C86" t="str">
            <v>TN</v>
          </cell>
          <cell r="H86">
            <v>102000000</v>
          </cell>
        </row>
        <row r="87">
          <cell r="A87" t="str">
            <v>04.008/5</v>
          </cell>
          <cell r="B87" t="str">
            <v>Portland Çimentosu (TS12143, PKÇ/A 32.5R) (Torbalı) - Fabrikada</v>
          </cell>
          <cell r="C87" t="str">
            <v>TN</v>
          </cell>
          <cell r="H87">
            <v>62000000</v>
          </cell>
        </row>
        <row r="88">
          <cell r="A88" t="str">
            <v>04.008/6</v>
          </cell>
          <cell r="B88" t="str">
            <v>Portland Çimentosu (TS12143, PKÇ/B 32.5R) (Dökme) - Fabrikada</v>
          </cell>
          <cell r="C88" t="str">
            <v>TN</v>
          </cell>
          <cell r="H88">
            <v>60000000</v>
          </cell>
        </row>
        <row r="89">
          <cell r="A89" t="str">
            <v>04.008/7</v>
          </cell>
          <cell r="B89" t="str">
            <v>Portland Çimentosu (TS3646, EYÇ 32.5) (Torbalı) - Fabrikada</v>
          </cell>
          <cell r="C89" t="str">
            <v>TN</v>
          </cell>
          <cell r="H89">
            <v>55200000</v>
          </cell>
        </row>
        <row r="90">
          <cell r="A90" t="str">
            <v>04.008/8</v>
          </cell>
          <cell r="B90" t="str">
            <v>Portland Çimentosu (TS3646, EYÇ 32.5) (Dökme) - Fabrikada</v>
          </cell>
          <cell r="C90" t="str">
            <v>TN</v>
          </cell>
          <cell r="H90">
            <v>52000000</v>
          </cell>
        </row>
        <row r="91">
          <cell r="A91" t="str">
            <v>04.008/9</v>
          </cell>
          <cell r="B91" t="str">
            <v>Portland Çimentosu (TS10157, SDÇ 32.5) (Torbalı) - Fabrikada</v>
          </cell>
          <cell r="C91" t="str">
            <v>TN</v>
          </cell>
          <cell r="H91">
            <v>74400000</v>
          </cell>
        </row>
        <row r="92">
          <cell r="A92" t="str">
            <v>04.009</v>
          </cell>
          <cell r="B92" t="str">
            <v>Portland Çimentosu (TS10156, KÇ 32.5) (Torbalı) - Fabrikada</v>
          </cell>
          <cell r="C92" t="str">
            <v>TN</v>
          </cell>
          <cell r="H92">
            <v>50400000</v>
          </cell>
        </row>
        <row r="93">
          <cell r="A93" t="str">
            <v>04.009/1</v>
          </cell>
          <cell r="B93" t="str">
            <v>Portland Çimentosu (TS10156, KÇ 32.5) (Dökme) - Fabrikada</v>
          </cell>
          <cell r="C93" t="str">
            <v>TN</v>
          </cell>
          <cell r="H93">
            <v>48000000</v>
          </cell>
        </row>
        <row r="94">
          <cell r="A94" t="str">
            <v>04.010</v>
          </cell>
          <cell r="B94" t="str">
            <v>Portland Çimentosu (TS26, TÇ 32.5) (Torbalı) - Fabrikada</v>
          </cell>
          <cell r="C94" t="str">
            <v>TN</v>
          </cell>
          <cell r="H94">
            <v>48000000</v>
          </cell>
        </row>
        <row r="95">
          <cell r="A95" t="str">
            <v>04.010/1</v>
          </cell>
          <cell r="B95" t="str">
            <v>Portland Çimentosu (TS26, TÇ 32.5) (Dökme) - Fabrikada</v>
          </cell>
          <cell r="C95" t="str">
            <v>TN</v>
          </cell>
          <cell r="H95">
            <v>45600000</v>
          </cell>
        </row>
        <row r="96">
          <cell r="A96" t="str">
            <v>04.011</v>
          </cell>
          <cell r="B96" t="str">
            <v>Portland Çimentosu (TS20, CÇ 32.5) (Torbalı) - Fabrikada</v>
          </cell>
          <cell r="C96" t="str">
            <v>TN</v>
          </cell>
          <cell r="H96">
            <v>45600000</v>
          </cell>
        </row>
        <row r="97">
          <cell r="A97" t="str">
            <v>04.011/1</v>
          </cell>
          <cell r="B97" t="str">
            <v>Portland Çimentosu (TS20, CÇ 32.5) (Dökme) - Fabrikada</v>
          </cell>
          <cell r="C97" t="str">
            <v>TN</v>
          </cell>
          <cell r="H97">
            <v>43200000</v>
          </cell>
        </row>
        <row r="98">
          <cell r="A98" t="str">
            <v>04.012</v>
          </cell>
          <cell r="B98" t="str">
            <v>Portland Çimentosu (TS21, BPÇ 32.5) (Torbalı) - Fabrikada</v>
          </cell>
          <cell r="C98" t="str">
            <v>TN</v>
          </cell>
          <cell r="H98">
            <v>98400000</v>
          </cell>
        </row>
        <row r="99">
          <cell r="A99" t="str">
            <v>04.012/1</v>
          </cell>
          <cell r="B99" t="str">
            <v>Portland Çimentosu (TS21, BPÇ 32.5) (Dökme) - Fabrikada</v>
          </cell>
          <cell r="C99" t="str">
            <v>TN</v>
          </cell>
          <cell r="H99">
            <v>96000000</v>
          </cell>
        </row>
        <row r="100">
          <cell r="A100" t="str">
            <v>04.032</v>
          </cell>
          <cell r="B100" t="str">
            <v>Su</v>
          </cell>
          <cell r="C100" t="str">
            <v>TN</v>
          </cell>
          <cell r="D100">
            <v>5904</v>
          </cell>
          <cell r="G100">
            <v>1630500</v>
          </cell>
        </row>
        <row r="101">
          <cell r="A101" t="str">
            <v>04.109</v>
          </cell>
          <cell r="B101" t="str">
            <v>Mazot</v>
          </cell>
          <cell r="C101" t="str">
            <v>KG</v>
          </cell>
          <cell r="D101">
            <v>3205</v>
          </cell>
          <cell r="G101">
            <v>917000</v>
          </cell>
          <cell r="H101">
            <v>1296000</v>
          </cell>
        </row>
        <row r="102">
          <cell r="A102" t="str">
            <v>04.112</v>
          </cell>
          <cell r="B102" t="str">
            <v>Elektrik enerjisi</v>
          </cell>
          <cell r="C102" t="str">
            <v>KWH</v>
          </cell>
          <cell r="D102">
            <v>443</v>
          </cell>
          <cell r="G102">
            <v>130000</v>
          </cell>
          <cell r="H102">
            <v>155000</v>
          </cell>
        </row>
        <row r="103">
          <cell r="A103" t="str">
            <v>04.290/5</v>
          </cell>
          <cell r="B103" t="str">
            <v>Boru zati bedeli</v>
          </cell>
          <cell r="G103">
            <v>4438000</v>
          </cell>
        </row>
        <row r="104">
          <cell r="A104" t="str">
            <v>08.001/K</v>
          </cell>
          <cell r="B104" t="str">
            <v>El ile kum, çakıl hazırlanması (Tüvenan)</v>
          </cell>
          <cell r="C104" t="str">
            <v>M3</v>
          </cell>
          <cell r="E104">
            <v>2368800</v>
          </cell>
          <cell r="F104">
            <v>3199500</v>
          </cell>
          <cell r="G104">
            <v>4891500</v>
          </cell>
          <cell r="H104">
            <v>6948000</v>
          </cell>
        </row>
        <row r="105">
          <cell r="A105" t="str">
            <v>08.001/K-1</v>
          </cell>
          <cell r="B105" t="str">
            <v>Tüvenan kum veya çakıl temini</v>
          </cell>
          <cell r="C105" t="str">
            <v>M3</v>
          </cell>
          <cell r="E105">
            <v>2368800</v>
          </cell>
          <cell r="F105">
            <v>3199500</v>
          </cell>
          <cell r="G105">
            <v>4891500</v>
          </cell>
          <cell r="H105">
            <v>6948000</v>
          </cell>
        </row>
        <row r="106">
          <cell r="A106" t="str">
            <v>08.002/1-K</v>
          </cell>
          <cell r="B106" t="str">
            <v>Makine ile kil ve benzeri bağlayıcı malzemenin temini</v>
          </cell>
          <cell r="C106" t="str">
            <v>M3</v>
          </cell>
          <cell r="E106">
            <v>418855</v>
          </cell>
          <cell r="F106">
            <v>557438</v>
          </cell>
          <cell r="G106">
            <v>929885</v>
          </cell>
          <cell r="H106">
            <v>1294140</v>
          </cell>
        </row>
        <row r="107">
          <cell r="A107" t="str">
            <v>08.002/K</v>
          </cell>
          <cell r="B107" t="str">
            <v>El ile kil hazırlanması</v>
          </cell>
          <cell r="C107" t="str">
            <v>M3</v>
          </cell>
          <cell r="E107">
            <v>2895200</v>
          </cell>
          <cell r="F107">
            <v>3910500</v>
          </cell>
          <cell r="G107">
            <v>5978500</v>
          </cell>
          <cell r="H107">
            <v>8492000</v>
          </cell>
        </row>
        <row r="108">
          <cell r="A108" t="str">
            <v>08.003/K</v>
          </cell>
          <cell r="B108" t="str">
            <v>El ile kum veya kum-çakıl çıkarılması, elenmesi</v>
          </cell>
          <cell r="C108" t="str">
            <v>M3</v>
          </cell>
          <cell r="E108">
            <v>3948000</v>
          </cell>
          <cell r="F108">
            <v>5332500</v>
          </cell>
          <cell r="G108">
            <v>8152500</v>
          </cell>
          <cell r="H108">
            <v>11580000</v>
          </cell>
        </row>
        <row r="109">
          <cell r="A109" t="str">
            <v>08.003/K-1</v>
          </cell>
          <cell r="B109" t="str">
            <v>Elenmiş kum temini (Yıkama hariç)</v>
          </cell>
          <cell r="C109" t="str">
            <v>M3</v>
          </cell>
          <cell r="D109">
            <v>21430</v>
          </cell>
          <cell r="E109">
            <v>2873475</v>
          </cell>
          <cell r="F109">
            <v>3883258</v>
          </cell>
          <cell r="G109">
            <v>5918403</v>
          </cell>
          <cell r="H109">
            <v>8408239</v>
          </cell>
        </row>
        <row r="110">
          <cell r="A110" t="str">
            <v>08.003/K-2</v>
          </cell>
          <cell r="B110" t="str">
            <v>Elenmiş çakıl temini (Yıkama hariç)</v>
          </cell>
          <cell r="C110" t="str">
            <v>M3</v>
          </cell>
          <cell r="D110">
            <v>21430</v>
          </cell>
          <cell r="E110">
            <v>2873475</v>
          </cell>
          <cell r="F110">
            <v>3883258</v>
          </cell>
          <cell r="G110">
            <v>5918403</v>
          </cell>
          <cell r="H110">
            <v>8408239</v>
          </cell>
        </row>
        <row r="111">
          <cell r="A111" t="str">
            <v>08.004/K</v>
          </cell>
          <cell r="B111" t="str">
            <v>El ile elenmiş granülometrik kum hazırlanması</v>
          </cell>
          <cell r="C111" t="str">
            <v>M3</v>
          </cell>
          <cell r="E111">
            <v>4474400</v>
          </cell>
          <cell r="F111">
            <v>6043500</v>
          </cell>
          <cell r="G111">
            <v>9239500</v>
          </cell>
          <cell r="H111">
            <v>13124000</v>
          </cell>
        </row>
        <row r="112">
          <cell r="A112" t="str">
            <v>08.004/K-1</v>
          </cell>
          <cell r="B112" t="str">
            <v>Granülometrik kum temini (Yıkama hariç)</v>
          </cell>
          <cell r="C112" t="str">
            <v>M3</v>
          </cell>
          <cell r="D112">
            <v>25366</v>
          </cell>
          <cell r="E112">
            <v>3399875</v>
          </cell>
          <cell r="F112">
            <v>4594258</v>
          </cell>
          <cell r="G112">
            <v>7005403</v>
          </cell>
          <cell r="H112">
            <v>9952239</v>
          </cell>
        </row>
        <row r="113">
          <cell r="A113" t="str">
            <v>08.005/K</v>
          </cell>
          <cell r="B113" t="str">
            <v>El ile elenmiş granülometrik çakıl hazırlanması</v>
          </cell>
          <cell r="C113" t="str">
            <v>M3</v>
          </cell>
          <cell r="E113">
            <v>5000800</v>
          </cell>
          <cell r="F113">
            <v>6754500</v>
          </cell>
          <cell r="G113">
            <v>10326500</v>
          </cell>
          <cell r="H113">
            <v>14668000</v>
          </cell>
        </row>
        <row r="114">
          <cell r="A114" t="str">
            <v>08.005/K-1</v>
          </cell>
          <cell r="B114" t="str">
            <v>Granülometrik çakıl temini (Yıkama hariç)</v>
          </cell>
          <cell r="C114" t="str">
            <v>M3</v>
          </cell>
          <cell r="D114">
            <v>29302</v>
          </cell>
          <cell r="E114">
            <v>3926275</v>
          </cell>
          <cell r="F114">
            <v>5305258</v>
          </cell>
          <cell r="G114">
            <v>8092403</v>
          </cell>
          <cell r="H114">
            <v>11496239</v>
          </cell>
        </row>
        <row r="115">
          <cell r="A115" t="str">
            <v>08.006/K</v>
          </cell>
          <cell r="B115" t="str">
            <v>El ile mil kumu çıkarılması, elenmesi</v>
          </cell>
          <cell r="C115" t="str">
            <v>M3</v>
          </cell>
          <cell r="E115">
            <v>3948000</v>
          </cell>
          <cell r="F115">
            <v>5332500</v>
          </cell>
          <cell r="G115">
            <v>8152500</v>
          </cell>
          <cell r="H115">
            <v>11580000</v>
          </cell>
        </row>
        <row r="116">
          <cell r="A116" t="str">
            <v>08.006/K-1</v>
          </cell>
          <cell r="B116" t="str">
            <v>Mil kumu temini</v>
          </cell>
          <cell r="C116" t="str">
            <v>M3</v>
          </cell>
          <cell r="E116">
            <v>3948000</v>
          </cell>
          <cell r="F116">
            <v>5332500</v>
          </cell>
          <cell r="G116">
            <v>8152500</v>
          </cell>
          <cell r="H116">
            <v>11580000</v>
          </cell>
        </row>
        <row r="117">
          <cell r="A117" t="str">
            <v>08.007/K</v>
          </cell>
          <cell r="B117" t="str">
            <v>El ile kum ve çakıl yıkanması</v>
          </cell>
          <cell r="C117" t="str">
            <v>M3</v>
          </cell>
          <cell r="E117">
            <v>1079956</v>
          </cell>
          <cell r="F117">
            <v>1456052</v>
          </cell>
          <cell r="G117">
            <v>2249121</v>
          </cell>
          <cell r="H117">
            <v>3192701</v>
          </cell>
        </row>
        <row r="118">
          <cell r="A118" t="str">
            <v>08.008</v>
          </cell>
          <cell r="B118" t="str">
            <v>Makine ile kum, çakıl hazırlanması (Tüvenan)</v>
          </cell>
          <cell r="C118" t="str">
            <v>M3</v>
          </cell>
          <cell r="E118">
            <v>335084</v>
          </cell>
          <cell r="F118">
            <v>445951</v>
          </cell>
          <cell r="G118">
            <v>743908</v>
          </cell>
          <cell r="H118">
            <v>1035312</v>
          </cell>
        </row>
        <row r="119">
          <cell r="A119" t="str">
            <v>08.009</v>
          </cell>
          <cell r="B119" t="str">
            <v>Makine ile elenmiş kum,çakıl (Granülometrik) hazırlanması</v>
          </cell>
          <cell r="C119" t="str">
            <v>M3</v>
          </cell>
          <cell r="E119">
            <v>961931</v>
          </cell>
          <cell r="F119">
            <v>1277868</v>
          </cell>
          <cell r="G119">
            <v>2147143</v>
          </cell>
          <cell r="H119">
            <v>3002304</v>
          </cell>
        </row>
        <row r="120">
          <cell r="A120" t="str">
            <v>08.010/K</v>
          </cell>
          <cell r="B120" t="str">
            <v>Profilli demirden "Kazık çarığı, mesnet ve teferruatı, bordür kenarı ve ayrım demiri ile ahşap menfez ve köprülerde madeni birleştirme unsurları" işçiliği (Boyama hariç)</v>
          </cell>
          <cell r="C120" t="str">
            <v>TN</v>
          </cell>
          <cell r="E120">
            <v>639293750</v>
          </cell>
          <cell r="F120">
            <v>865837500</v>
          </cell>
          <cell r="G120">
            <v>1342687500</v>
          </cell>
          <cell r="H120">
            <v>1895562500</v>
          </cell>
        </row>
        <row r="121">
          <cell r="A121" t="str">
            <v>08.021/K</v>
          </cell>
          <cell r="B121" t="str">
            <v>El ile veya kompresörle ocaktan taş hazırlanması</v>
          </cell>
          <cell r="C121" t="str">
            <v>M3</v>
          </cell>
          <cell r="D121">
            <v>21735</v>
          </cell>
          <cell r="E121">
            <v>2730273</v>
          </cell>
          <cell r="F121">
            <v>3667903</v>
          </cell>
          <cell r="G121">
            <v>5868704</v>
          </cell>
          <cell r="H121">
            <v>8245441</v>
          </cell>
        </row>
        <row r="122">
          <cell r="A122" t="str">
            <v>08.022/K</v>
          </cell>
          <cell r="B122" t="str">
            <v>Ocak taşından konkasörle kırılmış ve elenmiş 70 mm. ye kadar kırmataş hazırlanması</v>
          </cell>
          <cell r="C122" t="str">
            <v>M3</v>
          </cell>
          <cell r="E122">
            <v>3770688</v>
          </cell>
          <cell r="F122">
            <v>5027396</v>
          </cell>
          <cell r="G122">
            <v>8263695</v>
          </cell>
          <cell r="H122">
            <v>11527659</v>
          </cell>
          <cell r="I122">
            <v>13405238</v>
          </cell>
        </row>
        <row r="123">
          <cell r="A123" t="str">
            <v>08.023/K</v>
          </cell>
          <cell r="B123" t="str">
            <v>Ocak taşından konkasörle kırılmış ve elenmiş 30 mm. ye kadar kırmataş hazırlanması</v>
          </cell>
          <cell r="C123" t="str">
            <v>M3</v>
          </cell>
          <cell r="D123">
            <v>35413</v>
          </cell>
          <cell r="E123">
            <v>4267267</v>
          </cell>
          <cell r="F123">
            <v>5690816</v>
          </cell>
          <cell r="G123">
            <v>9343543</v>
          </cell>
          <cell r="H123">
            <v>13043190</v>
          </cell>
        </row>
        <row r="124">
          <cell r="A124" t="str">
            <v>08.024/K</v>
          </cell>
          <cell r="B124" t="str">
            <v>Kazı taşından taş hazırlanması</v>
          </cell>
          <cell r="C124" t="str">
            <v>M3</v>
          </cell>
          <cell r="E124">
            <v>1537585</v>
          </cell>
          <cell r="F124">
            <v>2089401</v>
          </cell>
          <cell r="G124">
            <v>3165847</v>
          </cell>
          <cell r="H124">
            <v>4529898</v>
          </cell>
        </row>
        <row r="125">
          <cell r="A125" t="str">
            <v>08.025/K</v>
          </cell>
          <cell r="B125" t="str">
            <v>Toplama suretiyle taş hazırlanması</v>
          </cell>
          <cell r="C125" t="str">
            <v>M3</v>
          </cell>
          <cell r="E125">
            <v>2803520</v>
          </cell>
          <cell r="F125">
            <v>3787000</v>
          </cell>
          <cell r="G125">
            <v>5791000</v>
          </cell>
          <cell r="H125">
            <v>8224000</v>
          </cell>
        </row>
        <row r="126">
          <cell r="A126" t="str">
            <v>08.026/K</v>
          </cell>
          <cell r="B126" t="str">
            <v>Ocak taşından çaplanmış moloz taş hazırlanması</v>
          </cell>
          <cell r="C126" t="str">
            <v>M3</v>
          </cell>
          <cell r="E126">
            <v>9698187</v>
          </cell>
          <cell r="F126">
            <v>13065955</v>
          </cell>
          <cell r="G126">
            <v>20382606</v>
          </cell>
          <cell r="H126">
            <v>28809857</v>
          </cell>
        </row>
        <row r="127">
          <cell r="A127" t="str">
            <v>08.027/K</v>
          </cell>
          <cell r="B127" t="str">
            <v>Ocak taşından kemer inşaatı için çaplanmış moloz taş hazırlanması</v>
          </cell>
          <cell r="C127" t="str">
            <v>M3</v>
          </cell>
          <cell r="E127">
            <v>11942120</v>
          </cell>
          <cell r="F127">
            <v>16091456</v>
          </cell>
          <cell r="G127">
            <v>25073574</v>
          </cell>
          <cell r="H127">
            <v>35452354</v>
          </cell>
        </row>
        <row r="128">
          <cell r="A128" t="str">
            <v>08.028/K</v>
          </cell>
          <cell r="B128" t="str">
            <v>Kazı taşından çaplanmış moloz taş hazırlanması</v>
          </cell>
          <cell r="C128" t="str">
            <v>M3</v>
          </cell>
          <cell r="E128">
            <v>7942705</v>
          </cell>
          <cell r="F128">
            <v>10738401</v>
          </cell>
          <cell r="G128">
            <v>16392847</v>
          </cell>
          <cell r="H128">
            <v>23315898</v>
          </cell>
        </row>
        <row r="129">
          <cell r="A129" t="str">
            <v>08.029/K</v>
          </cell>
          <cell r="B129" t="str">
            <v>Kazı taşından kemer inşaatı için çaplanmış moloz taş hazırlanması</v>
          </cell>
          <cell r="C129" t="str">
            <v>M3</v>
          </cell>
          <cell r="E129">
            <v>9551345</v>
          </cell>
          <cell r="F129">
            <v>17447409</v>
          </cell>
          <cell r="G129">
            <v>19714847</v>
          </cell>
          <cell r="H129">
            <v>28033898</v>
          </cell>
        </row>
        <row r="130">
          <cell r="A130" t="str">
            <v>08.030/K</v>
          </cell>
          <cell r="B130" t="str">
            <v>Ocak taşından yonu taşı taslağı hazırlanması</v>
          </cell>
          <cell r="C130" t="str">
            <v>M3</v>
          </cell>
          <cell r="E130">
            <v>12954971</v>
          </cell>
          <cell r="F130">
            <v>17447409</v>
          </cell>
          <cell r="G130">
            <v>27276594</v>
          </cell>
          <cell r="H130">
            <v>38532128</v>
          </cell>
        </row>
        <row r="131">
          <cell r="A131" t="str">
            <v>08.031/K</v>
          </cell>
          <cell r="B131" t="str">
            <v>Ocak taşından özel yonu taşı taslağı hazırlanması</v>
          </cell>
          <cell r="C131" t="str">
            <v>M3</v>
          </cell>
          <cell r="E131">
            <v>16198571</v>
          </cell>
          <cell r="F131">
            <v>21826959</v>
          </cell>
          <cell r="G131">
            <v>33974944</v>
          </cell>
          <cell r="H131">
            <v>48045328</v>
          </cell>
        </row>
        <row r="132">
          <cell r="A132" t="str">
            <v>08.032/K</v>
          </cell>
          <cell r="B132" t="str">
            <v>Ocak taşından kaba yonu taşı hazırlanması</v>
          </cell>
          <cell r="C132" t="str">
            <v>M3</v>
          </cell>
          <cell r="E132">
            <v>24884662</v>
          </cell>
          <cell r="F132">
            <v>33541631</v>
          </cell>
          <cell r="G132">
            <v>52069572</v>
          </cell>
          <cell r="H132">
            <v>73681766</v>
          </cell>
        </row>
        <row r="133">
          <cell r="A133" t="str">
            <v>08.033/K</v>
          </cell>
          <cell r="B133" t="str">
            <v>Ocak taşından özel kaba yonu taşı hazırlanması</v>
          </cell>
          <cell r="C133" t="str">
            <v>M3</v>
          </cell>
          <cell r="E133">
            <v>33134159</v>
          </cell>
          <cell r="F133">
            <v>44675742</v>
          </cell>
          <cell r="G133">
            <v>69157921</v>
          </cell>
          <cell r="H133">
            <v>97930459</v>
          </cell>
        </row>
        <row r="134">
          <cell r="A134" t="str">
            <v>08.034/K</v>
          </cell>
          <cell r="B134" t="str">
            <v>Ocak taşından ince yonu taşı hazırlanması</v>
          </cell>
          <cell r="C134" t="str">
            <v>M3</v>
          </cell>
          <cell r="E134">
            <v>38244959</v>
          </cell>
          <cell r="F134">
            <v>51576372</v>
          </cell>
          <cell r="G134">
            <v>79712231</v>
          </cell>
          <cell r="H134">
            <v>112919979</v>
          </cell>
        </row>
        <row r="135">
          <cell r="A135" t="str">
            <v>08.035/K</v>
          </cell>
          <cell r="B135" t="str">
            <v>Ocak taşından özel ince yonu taşı hazırlanması</v>
          </cell>
          <cell r="C135" t="str">
            <v>M3</v>
          </cell>
          <cell r="E135">
            <v>50829199</v>
          </cell>
          <cell r="F135">
            <v>68567742</v>
          </cell>
          <cell r="G135">
            <v>105699921</v>
          </cell>
          <cell r="H135">
            <v>149828459</v>
          </cell>
        </row>
        <row r="136">
          <cell r="A136" t="str">
            <v>08.036/K</v>
          </cell>
          <cell r="B136" t="str">
            <v>Ocak taşından kesme taş hazırlanması</v>
          </cell>
          <cell r="C136" t="str">
            <v>M3</v>
          </cell>
          <cell r="E136">
            <v>68987153</v>
          </cell>
          <cell r="F136">
            <v>93075854</v>
          </cell>
          <cell r="G136">
            <v>143302550</v>
          </cell>
          <cell r="H136">
            <v>203191404</v>
          </cell>
        </row>
        <row r="137">
          <cell r="A137" t="str">
            <v>08.040/K</v>
          </cell>
          <cell r="B137" t="str">
            <v>Ø 10 cm. iç çapında 400 dozlu beton büz yapılması (Cidar kalınlığı 2,5 cm.)</v>
          </cell>
          <cell r="C137" t="str">
            <v>MT</v>
          </cell>
          <cell r="E137">
            <v>849307</v>
          </cell>
          <cell r="F137">
            <v>1146819</v>
          </cell>
          <cell r="G137">
            <v>1755471</v>
          </cell>
          <cell r="H137">
            <v>2492859</v>
          </cell>
        </row>
        <row r="138">
          <cell r="A138" t="str">
            <v>08.044/K</v>
          </cell>
          <cell r="B138" t="str">
            <v>Ø 15 cm. iç çapında 400 dozlu beton büz yapılması (Cidar kalınlığı 3 cm.)</v>
          </cell>
          <cell r="C138" t="str">
            <v>MT</v>
          </cell>
          <cell r="E138">
            <v>983939</v>
          </cell>
          <cell r="F138">
            <v>1328675</v>
          </cell>
          <cell r="G138">
            <v>2033363</v>
          </cell>
          <cell r="H138">
            <v>2887590</v>
          </cell>
        </row>
        <row r="139">
          <cell r="A139" t="str">
            <v>08.048/K</v>
          </cell>
          <cell r="B139" t="str">
            <v>Ø 20 cm. iç çapında 400 dozlu beton büz yapılması (Cidar kalınlığı 3,5 cm.)</v>
          </cell>
          <cell r="C139" t="str">
            <v>MT</v>
          </cell>
          <cell r="E139">
            <v>1111111</v>
          </cell>
          <cell r="F139">
            <v>1500393</v>
          </cell>
          <cell r="G139">
            <v>2296271</v>
          </cell>
          <cell r="H139">
            <v>3260893</v>
          </cell>
        </row>
        <row r="140">
          <cell r="A140" t="str">
            <v>08.052/K</v>
          </cell>
          <cell r="B140" t="str">
            <v>Ø 25 cm. iç çapında 400 dozlu beton büz yapılması (Cidar kalınlığı 4 cm.)</v>
          </cell>
          <cell r="C140" t="str">
            <v>MT</v>
          </cell>
          <cell r="E140">
            <v>1244522</v>
          </cell>
          <cell r="F140">
            <v>1680515</v>
          </cell>
          <cell r="G140">
            <v>2572208</v>
          </cell>
          <cell r="H140">
            <v>3652642</v>
          </cell>
        </row>
        <row r="141">
          <cell r="A141" t="str">
            <v>08.056/K</v>
          </cell>
          <cell r="B141" t="str">
            <v>Ø 30 cm. iç çapında 400 dozlu beton büz yapılması (Cidar kalınlığı 4,5 cm.)</v>
          </cell>
          <cell r="C141" t="str">
            <v>MT</v>
          </cell>
          <cell r="E141">
            <v>1597997</v>
          </cell>
          <cell r="F141">
            <v>2157882</v>
          </cell>
          <cell r="G141">
            <v>3302543</v>
          </cell>
          <cell r="H141">
            <v>4689830</v>
          </cell>
        </row>
        <row r="142">
          <cell r="A142" t="str">
            <v>08.060/K</v>
          </cell>
          <cell r="B142" t="str">
            <v>Ø 35 cm. iç çapında 400 dozlu beton büz yapılması (Cidar kalınlığı 5 cm.)</v>
          </cell>
          <cell r="C142" t="str">
            <v>MT</v>
          </cell>
          <cell r="E142">
            <v>1845142</v>
          </cell>
          <cell r="F142">
            <v>2491625</v>
          </cell>
          <cell r="G142">
            <v>3813302</v>
          </cell>
          <cell r="H142">
            <v>5415133</v>
          </cell>
        </row>
        <row r="143">
          <cell r="A143" t="str">
            <v>08.064/K</v>
          </cell>
          <cell r="B143" t="str">
            <v>Ø 40 cm. iç çapında 400 dozlu beton büz yapılması (Cidar kalınlığı 5,5 cm.)</v>
          </cell>
          <cell r="C143" t="str">
            <v>MT</v>
          </cell>
          <cell r="E143">
            <v>2071677</v>
          </cell>
          <cell r="F143">
            <v>2797520</v>
          </cell>
          <cell r="G143">
            <v>4281445</v>
          </cell>
          <cell r="H143">
            <v>6079890</v>
          </cell>
        </row>
        <row r="144">
          <cell r="A144" t="str">
            <v>08.068/K</v>
          </cell>
          <cell r="B144" t="str">
            <v>Ø 50 cm. iç çapında 400 dozlu beton büz yapılması (Cidar kalınlığı 6,5 cm.)</v>
          </cell>
          <cell r="C144" t="str">
            <v>MT</v>
          </cell>
          <cell r="E144">
            <v>2582324</v>
          </cell>
          <cell r="F144">
            <v>3487218</v>
          </cell>
          <cell r="G144">
            <v>5335859</v>
          </cell>
          <cell r="H144">
            <v>7577444</v>
          </cell>
        </row>
        <row r="145">
          <cell r="A145" t="str">
            <v>08.072/K</v>
          </cell>
          <cell r="B145" t="str">
            <v>Ø 60 cm. iç çapında 400 dozlu beton büz yapılması (Cidar kalınlığı 7,5 cm.)</v>
          </cell>
          <cell r="C145" t="str">
            <v>MT</v>
          </cell>
          <cell r="E145">
            <v>3280760</v>
          </cell>
          <cell r="F145">
            <v>4430577</v>
          </cell>
          <cell r="G145">
            <v>6777944</v>
          </cell>
          <cell r="H145">
            <v>9625666</v>
          </cell>
        </row>
        <row r="146">
          <cell r="A146" t="str">
            <v>08.076/K</v>
          </cell>
          <cell r="B146" t="str">
            <v>Ø 80 cm. iç çapında 400 dozlu beton büz yapılması (Cidar kalınlığı 9,5 cm.)</v>
          </cell>
          <cell r="C146" t="str">
            <v>MT</v>
          </cell>
          <cell r="E146">
            <v>4934186</v>
          </cell>
          <cell r="F146">
            <v>6663837</v>
          </cell>
          <cell r="G146">
            <v>10191717</v>
          </cell>
          <cell r="H146">
            <v>14474391</v>
          </cell>
        </row>
        <row r="147">
          <cell r="A147" t="str">
            <v>08.080/K</v>
          </cell>
          <cell r="B147" t="str">
            <v>Ø 60 cm. iç çapında 400 dozlu özel beton büz yapılması (Cidar kalınlığı 9 cm.)</v>
          </cell>
          <cell r="C147" t="str">
            <v>MT</v>
          </cell>
          <cell r="E147">
            <v>4093196</v>
          </cell>
          <cell r="F147">
            <v>5527792</v>
          </cell>
          <cell r="G147">
            <v>8456071</v>
          </cell>
          <cell r="H147">
            <v>12008956</v>
          </cell>
        </row>
        <row r="148">
          <cell r="A148" t="str">
            <v>08.084/K</v>
          </cell>
          <cell r="B148" t="str">
            <v>Ø 80 cm. iç çapında 400 dozlu özel beton büz yapılması (Cidar kalınlığı 11 cm.)</v>
          </cell>
          <cell r="C148" t="str">
            <v>MT</v>
          </cell>
          <cell r="E148">
            <v>5717423</v>
          </cell>
          <cell r="F148">
            <v>7721658</v>
          </cell>
          <cell r="G148">
            <v>11809242</v>
          </cell>
          <cell r="H148">
            <v>16771611</v>
          </cell>
        </row>
        <row r="149">
          <cell r="A149" t="str">
            <v>08.088/K</v>
          </cell>
          <cell r="B149" t="str">
            <v>Ø 120 cm. iç çapında 400 dozlu özel beton büz yapılması (Cidar kalınlığı 15 cm.)</v>
          </cell>
          <cell r="C149" t="str">
            <v>MT</v>
          </cell>
          <cell r="E149">
            <v>9593665</v>
          </cell>
          <cell r="F149">
            <v>12957478</v>
          </cell>
          <cell r="G149">
            <v>19810369</v>
          </cell>
          <cell r="H149">
            <v>28136170</v>
          </cell>
        </row>
        <row r="150">
          <cell r="A150" t="str">
            <v>08.101</v>
          </cell>
          <cell r="B150" t="str">
            <v>Ocak taşından 0-0,005 ton kategorideki taşın hazırlanması</v>
          </cell>
          <cell r="C150" t="str">
            <v>M3</v>
          </cell>
          <cell r="E150">
            <v>774690</v>
          </cell>
          <cell r="F150">
            <v>1029828</v>
          </cell>
          <cell r="G150">
            <v>1791189</v>
          </cell>
          <cell r="H150">
            <v>2473709</v>
          </cell>
        </row>
        <row r="151">
          <cell r="A151" t="str">
            <v>08.101/1-K</v>
          </cell>
          <cell r="B151" t="str">
            <v>Kazı taşından 0-0,005 ton kategorideki taşın hazırlanması</v>
          </cell>
          <cell r="C151" t="str">
            <v>M3</v>
          </cell>
          <cell r="E151">
            <v>129457</v>
          </cell>
          <cell r="F151">
            <v>176025</v>
          </cell>
          <cell r="G151">
            <v>344089</v>
          </cell>
          <cell r="H151">
            <v>492215</v>
          </cell>
        </row>
        <row r="152">
          <cell r="A152" t="str">
            <v>08.103</v>
          </cell>
          <cell r="B152" t="str">
            <v>Ocak taşından 0,005-0,100 ton kategorideki taşın hazırlanması</v>
          </cell>
          <cell r="C152" t="str">
            <v>M3</v>
          </cell>
          <cell r="E152">
            <v>1293105</v>
          </cell>
          <cell r="F152">
            <v>1718132</v>
          </cell>
          <cell r="G152">
            <v>2955076</v>
          </cell>
          <cell r="H152">
            <v>4087672</v>
          </cell>
        </row>
        <row r="153">
          <cell r="A153" t="str">
            <v>08.103/1-K</v>
          </cell>
          <cell r="B153" t="str">
            <v>Kazı taşından 0,005-0,100 ton kategorideki taşın hazırlanması</v>
          </cell>
          <cell r="C153" t="str">
            <v>M3</v>
          </cell>
          <cell r="E153">
            <v>297213</v>
          </cell>
          <cell r="F153">
            <v>395250</v>
          </cell>
          <cell r="G153">
            <v>747224</v>
          </cell>
          <cell r="H153">
            <v>1044972</v>
          </cell>
        </row>
        <row r="154">
          <cell r="A154" t="str">
            <v>08.104/1-K</v>
          </cell>
          <cell r="B154" t="str">
            <v>Kazı taşından 0-0,250 ton kategorideki taşın hazırlanması</v>
          </cell>
          <cell r="C154" t="str">
            <v>M3</v>
          </cell>
          <cell r="E154">
            <v>339743</v>
          </cell>
          <cell r="F154">
            <v>450825</v>
          </cell>
          <cell r="G154">
            <v>849456</v>
          </cell>
          <cell r="H154">
            <v>1185141</v>
          </cell>
        </row>
        <row r="155">
          <cell r="A155" t="str">
            <v>08.104/K</v>
          </cell>
          <cell r="B155" t="str">
            <v>Ocak taşından 0-0,250 ton kategorideki taşın hazırlanması</v>
          </cell>
          <cell r="C155" t="str">
            <v>M3</v>
          </cell>
          <cell r="E155">
            <v>1401277</v>
          </cell>
          <cell r="F155">
            <v>1861658</v>
          </cell>
          <cell r="G155">
            <v>3198657</v>
          </cell>
          <cell r="H155">
            <v>4425272</v>
          </cell>
        </row>
        <row r="156">
          <cell r="A156" t="str">
            <v>08.105</v>
          </cell>
          <cell r="B156" t="str">
            <v>Ocak taşından 0,100-0,250 ton kategorideki taşın hazırlanması</v>
          </cell>
          <cell r="C156" t="str">
            <v>M3</v>
          </cell>
          <cell r="E156">
            <v>1449443</v>
          </cell>
          <cell r="F156">
            <v>1925244</v>
          </cell>
          <cell r="G156">
            <v>3309539</v>
          </cell>
          <cell r="H156">
            <v>4578381</v>
          </cell>
        </row>
        <row r="157">
          <cell r="A157" t="str">
            <v>08.105/1-K</v>
          </cell>
          <cell r="B157" t="str">
            <v>Kazı taşından 0,100-0,250 ton kategorideki taşın hazırlanması</v>
          </cell>
          <cell r="C157" t="str">
            <v>M3</v>
          </cell>
          <cell r="E157">
            <v>402355</v>
          </cell>
          <cell r="F157">
            <v>532650</v>
          </cell>
          <cell r="G157">
            <v>999908</v>
          </cell>
          <cell r="H157">
            <v>1391434</v>
          </cell>
        </row>
        <row r="158">
          <cell r="A158" t="str">
            <v>08.106/1-K</v>
          </cell>
          <cell r="B158" t="str">
            <v>Kazı taşından 0-0,400 ton kategorideki taşın hazırlanması</v>
          </cell>
          <cell r="C158" t="str">
            <v>M3</v>
          </cell>
          <cell r="E158">
            <v>444886</v>
          </cell>
          <cell r="F158">
            <v>588225</v>
          </cell>
          <cell r="G158">
            <v>1102139</v>
          </cell>
          <cell r="H158">
            <v>1531602</v>
          </cell>
        </row>
        <row r="159">
          <cell r="A159" t="str">
            <v>08.106/K</v>
          </cell>
          <cell r="B159" t="str">
            <v>Ocak taşından 0-0,400 ton kategorideki taşın hazırlanması</v>
          </cell>
          <cell r="C159" t="str">
            <v>M3</v>
          </cell>
          <cell r="E159">
            <v>1489035</v>
          </cell>
          <cell r="F159">
            <v>1977409</v>
          </cell>
          <cell r="G159">
            <v>3401465</v>
          </cell>
          <cell r="H159">
            <v>4705135</v>
          </cell>
        </row>
        <row r="160">
          <cell r="A160" t="str">
            <v>08.107</v>
          </cell>
          <cell r="B160" t="str">
            <v>Ocak taşından 0,250-0,400 ton kategorideki taşın hazırlanması</v>
          </cell>
          <cell r="C160" t="str">
            <v>M3</v>
          </cell>
          <cell r="E160">
            <v>1551075</v>
          </cell>
          <cell r="F160">
            <v>2058900</v>
          </cell>
          <cell r="G160">
            <v>3547404</v>
          </cell>
          <cell r="H160">
            <v>4905931</v>
          </cell>
        </row>
        <row r="161">
          <cell r="A161" t="str">
            <v>08.107/1-K</v>
          </cell>
          <cell r="B161" t="str">
            <v>Kazı taşından 0,250-0,400 ton kategorideki taşın hazırlanması</v>
          </cell>
          <cell r="C161" t="str">
            <v>M3</v>
          </cell>
          <cell r="E161">
            <v>507498</v>
          </cell>
          <cell r="F161">
            <v>670050</v>
          </cell>
          <cell r="G161">
            <v>1252591</v>
          </cell>
          <cell r="H161">
            <v>1737897</v>
          </cell>
        </row>
        <row r="162">
          <cell r="A162" t="str">
            <v>08.108/1-K</v>
          </cell>
          <cell r="B162" t="str">
            <v>Kazı taşından 0,400-2 ton kategorideki taşın hazırlanması</v>
          </cell>
          <cell r="C162" t="str">
            <v>M3</v>
          </cell>
          <cell r="E162">
            <v>592559</v>
          </cell>
          <cell r="F162">
            <v>781200</v>
          </cell>
          <cell r="G162">
            <v>1457054</v>
          </cell>
          <cell r="H162">
            <v>2018234</v>
          </cell>
        </row>
        <row r="163">
          <cell r="A163" t="str">
            <v>08.108/K</v>
          </cell>
          <cell r="B163" t="str">
            <v>Ocak taşından 0,400-2 ton kategorideki taşın hazırlanması</v>
          </cell>
          <cell r="C163" t="str">
            <v>M3</v>
          </cell>
          <cell r="E163">
            <v>1599239</v>
          </cell>
          <cell r="F163">
            <v>2122486</v>
          </cell>
          <cell r="G163">
            <v>3658287</v>
          </cell>
          <cell r="H163">
            <v>5059040</v>
          </cell>
        </row>
        <row r="164">
          <cell r="A164" t="str">
            <v>08.109/1-K</v>
          </cell>
          <cell r="B164" t="str">
            <v>Kazı taşından 2-6 ton kategorideki taşın hazırlanması</v>
          </cell>
          <cell r="C164" t="str">
            <v>M3</v>
          </cell>
          <cell r="E164">
            <v>827656</v>
          </cell>
          <cell r="F164">
            <v>1088401</v>
          </cell>
          <cell r="G164">
            <v>2022228</v>
          </cell>
          <cell r="H164">
            <v>2793115</v>
          </cell>
        </row>
        <row r="165">
          <cell r="A165" t="str">
            <v>08.109/K</v>
          </cell>
          <cell r="B165" t="str">
            <v>Ocak taşından 2-6 ton kategorideki taşın hazırlanması</v>
          </cell>
          <cell r="C165" t="str">
            <v>M3</v>
          </cell>
          <cell r="E165">
            <v>1995163</v>
          </cell>
          <cell r="F165">
            <v>2644142</v>
          </cell>
          <cell r="G165">
            <v>4577548</v>
          </cell>
          <cell r="H165">
            <v>6326576</v>
          </cell>
        </row>
        <row r="166">
          <cell r="A166" t="str">
            <v>08.110/1-K</v>
          </cell>
          <cell r="B166" t="str">
            <v>Kazı taşından 6-15 ton kategorideki taşın hazırlanması</v>
          </cell>
          <cell r="C166" t="str">
            <v>M3</v>
          </cell>
          <cell r="E166">
            <v>1040307</v>
          </cell>
          <cell r="F166">
            <v>1366278</v>
          </cell>
          <cell r="G166">
            <v>2533388</v>
          </cell>
          <cell r="H166">
            <v>3493956</v>
          </cell>
        </row>
        <row r="167">
          <cell r="A167" t="str">
            <v>08.110/K</v>
          </cell>
          <cell r="B167" t="str">
            <v>Ocak taşından 6-15 ton kategorideki taşın hazırlanması</v>
          </cell>
          <cell r="C167" t="str">
            <v>M3</v>
          </cell>
          <cell r="E167">
            <v>2476812</v>
          </cell>
          <cell r="F167">
            <v>3279998</v>
          </cell>
          <cell r="G167">
            <v>5686377</v>
          </cell>
          <cell r="H167">
            <v>7857670</v>
          </cell>
        </row>
        <row r="168">
          <cell r="A168" t="str">
            <v>08.111/1-K</v>
          </cell>
          <cell r="B168" t="str">
            <v>Kazı taşından 15 tondan yukarı kategorideki taşın hazırlanması</v>
          </cell>
          <cell r="C168" t="str">
            <v>M3</v>
          </cell>
          <cell r="E168">
            <v>1365195</v>
          </cell>
          <cell r="F168">
            <v>1790781</v>
          </cell>
          <cell r="G168">
            <v>3314611</v>
          </cell>
          <cell r="H168">
            <v>4565005</v>
          </cell>
        </row>
        <row r="169">
          <cell r="A169" t="str">
            <v>08.111/K</v>
          </cell>
          <cell r="B169" t="str">
            <v>Ocak taşından 15 tondan yukarı kategorideki taşın hazırlanması</v>
          </cell>
          <cell r="C169" t="str">
            <v>M3</v>
          </cell>
          <cell r="E169">
            <v>2915598</v>
          </cell>
          <cell r="F169">
            <v>3858754</v>
          </cell>
          <cell r="G169">
            <v>6700422</v>
          </cell>
          <cell r="H169">
            <v>9256986</v>
          </cell>
        </row>
        <row r="170">
          <cell r="A170" t="str">
            <v>08.112/K</v>
          </cell>
          <cell r="B170" t="str">
            <v>Ocak taşı artığının ocakta toplanması</v>
          </cell>
          <cell r="C170" t="str">
            <v>M3</v>
          </cell>
          <cell r="E170">
            <v>212649</v>
          </cell>
          <cell r="F170">
            <v>277875</v>
          </cell>
          <cell r="G170">
            <v>511159</v>
          </cell>
          <cell r="H170">
            <v>700839</v>
          </cell>
        </row>
        <row r="171">
          <cell r="A171" t="str">
            <v>08.533</v>
          </cell>
          <cell r="B171" t="str">
            <v>Motorlu tulumba ile su hazırlanması</v>
          </cell>
          <cell r="C171" t="str">
            <v>M3</v>
          </cell>
          <cell r="E171">
            <v>74365</v>
          </cell>
          <cell r="F171">
            <v>98342</v>
          </cell>
          <cell r="G171">
            <v>168797</v>
          </cell>
          <cell r="H171">
            <v>238161</v>
          </cell>
        </row>
        <row r="172">
          <cell r="A172" t="str">
            <v>10.005/K</v>
          </cell>
          <cell r="B172" t="str">
            <v>Her dozda çimento harcı hazırlanması</v>
          </cell>
          <cell r="C172" t="str">
            <v>M3</v>
          </cell>
          <cell r="E172">
            <v>4897483</v>
          </cell>
          <cell r="F172">
            <v>6617053</v>
          </cell>
          <cell r="G172">
            <v>10097918</v>
          </cell>
          <cell r="H172">
            <v>14344919</v>
          </cell>
        </row>
        <row r="173">
          <cell r="A173" t="str">
            <v>10.013/K</v>
          </cell>
          <cell r="B173" t="str">
            <v>Her dozda ince çimento harcı hazırlanması</v>
          </cell>
          <cell r="C173" t="str">
            <v>M3</v>
          </cell>
          <cell r="E173">
            <v>6019384</v>
          </cell>
          <cell r="F173">
            <v>8130285</v>
          </cell>
          <cell r="G173">
            <v>12429845</v>
          </cell>
          <cell r="H173">
            <v>17655640</v>
          </cell>
        </row>
        <row r="174">
          <cell r="A174" t="str">
            <v>10.022/K</v>
          </cell>
          <cell r="B174" t="str">
            <v>Her dozda çimento şerbeti hazırlanması</v>
          </cell>
          <cell r="C174" t="str">
            <v>M3</v>
          </cell>
          <cell r="E174">
            <v>2158240</v>
          </cell>
          <cell r="F174">
            <v>2915100</v>
          </cell>
          <cell r="G174">
            <v>4456700</v>
          </cell>
          <cell r="H174">
            <v>6330400</v>
          </cell>
        </row>
        <row r="175">
          <cell r="A175" t="str">
            <v>10.081/K</v>
          </cell>
          <cell r="B175" t="str">
            <v>Mozaik harcı hazırlanması</v>
          </cell>
          <cell r="C175" t="str">
            <v>M3</v>
          </cell>
          <cell r="E175">
            <v>6433680</v>
          </cell>
          <cell r="F175">
            <v>8113050</v>
          </cell>
          <cell r="G175">
            <v>12959800</v>
          </cell>
          <cell r="H175">
            <v>17792800</v>
          </cell>
        </row>
        <row r="176">
          <cell r="A176" t="str">
            <v>10.082/K</v>
          </cell>
          <cell r="B176" t="str">
            <v>Renkli mozaik harcı hazırlanması</v>
          </cell>
          <cell r="C176" t="str">
            <v>M3</v>
          </cell>
          <cell r="E176">
            <v>9513680</v>
          </cell>
          <cell r="F176">
            <v>12113050</v>
          </cell>
          <cell r="G176">
            <v>19559800</v>
          </cell>
          <cell r="H176">
            <v>26592800</v>
          </cell>
        </row>
        <row r="177">
          <cell r="A177" t="str">
            <v>14.001/K-1</v>
          </cell>
          <cell r="B177" t="str">
            <v>Yolların orta refüjlerindeki fazla toprakların elle kazılması ve kullanılması</v>
          </cell>
          <cell r="C177" t="str">
            <v>M2</v>
          </cell>
          <cell r="E177">
            <v>219818</v>
          </cell>
          <cell r="F177">
            <v>296912</v>
          </cell>
          <cell r="G177">
            <v>453950</v>
          </cell>
          <cell r="H177">
            <v>644775</v>
          </cell>
        </row>
        <row r="178">
          <cell r="A178" t="str">
            <v>14.001/K-A</v>
          </cell>
          <cell r="B178" t="str">
            <v>El ile yumuşak toprak kazılması ve kullanılması (Yarma ve yan ariyetten dolguya gidecek kazılarda)</v>
          </cell>
          <cell r="C178" t="str">
            <v>M3</v>
          </cell>
          <cell r="E178">
            <v>1479875</v>
          </cell>
          <cell r="F178">
            <v>1978750</v>
          </cell>
          <cell r="G178">
            <v>3049562</v>
          </cell>
          <cell r="H178">
            <v>4276875</v>
          </cell>
        </row>
        <row r="179">
          <cell r="A179" t="str">
            <v>14.001/K-B</v>
          </cell>
          <cell r="B179" t="str">
            <v>El ile yumuşak toprak  kazılması ve kullanılması (Ariyet ocağından getirilecek veya depoya gidecek kazılarda)</v>
          </cell>
          <cell r="C179" t="str">
            <v>M3</v>
          </cell>
          <cell r="E179">
            <v>1437125</v>
          </cell>
          <cell r="F179">
            <v>1926250</v>
          </cell>
          <cell r="G179">
            <v>2962937</v>
          </cell>
          <cell r="H179">
            <v>4168125</v>
          </cell>
        </row>
        <row r="180">
          <cell r="A180" t="str">
            <v>14.002/K-A</v>
          </cell>
          <cell r="B180" t="str">
            <v>El ile sert toprak kazılması ve kullanılması (Yarma ve yan ariyetten dolguya gidecek kazılarda)</v>
          </cell>
          <cell r="C180" t="str">
            <v>M3</v>
          </cell>
          <cell r="E180">
            <v>1874675</v>
          </cell>
          <cell r="F180">
            <v>2512000</v>
          </cell>
          <cell r="G180">
            <v>3864812</v>
          </cell>
          <cell r="H180">
            <v>5434875</v>
          </cell>
        </row>
        <row r="181">
          <cell r="A181" t="str">
            <v>14.002/K-B</v>
          </cell>
          <cell r="B181" t="str">
            <v>El ile sert toprak kazılması ve kullanılması (Ariyet ocağından getirilecek veya depoya gidecek kazılarda)</v>
          </cell>
          <cell r="C181" t="str">
            <v>M3</v>
          </cell>
          <cell r="E181">
            <v>1831925</v>
          </cell>
          <cell r="F181">
            <v>2459500</v>
          </cell>
          <cell r="G181">
            <v>3778187</v>
          </cell>
          <cell r="H181">
            <v>5326125</v>
          </cell>
        </row>
        <row r="182">
          <cell r="A182" t="str">
            <v>14.003/K-A</v>
          </cell>
          <cell r="B182" t="str">
            <v>El ile yumuşak küskülük kazılması ve kullanılması (Yarma ve yan ariyetten dolguya gidecek kazılarda)</v>
          </cell>
          <cell r="C182" t="str">
            <v>M3</v>
          </cell>
          <cell r="E182">
            <v>2302375</v>
          </cell>
          <cell r="F182">
            <v>3089687</v>
          </cell>
          <cell r="G182">
            <v>4748000</v>
          </cell>
          <cell r="H182">
            <v>6689375</v>
          </cell>
        </row>
        <row r="183">
          <cell r="A183" t="str">
            <v>14.003/K-B</v>
          </cell>
          <cell r="B183" t="str">
            <v>El ile yumuşak küskülük kazılması ve kullanılması (Ariyet ocağından getirilecek veya depoya gidecek kazılarda)</v>
          </cell>
          <cell r="C183" t="str">
            <v>M3</v>
          </cell>
          <cell r="E183">
            <v>2259625</v>
          </cell>
          <cell r="F183">
            <v>3037187</v>
          </cell>
          <cell r="G183">
            <v>4661375</v>
          </cell>
          <cell r="H183">
            <v>6580625</v>
          </cell>
        </row>
        <row r="184">
          <cell r="A184" t="str">
            <v>14.004/K-A</v>
          </cell>
          <cell r="B184" t="str">
            <v>El ile sert küskülük kazılması ve kullanılması (Yarma ve yan ariyetten dolguya gidecek kazılarda)</v>
          </cell>
          <cell r="C184" t="str">
            <v>M3</v>
          </cell>
          <cell r="E184">
            <v>2631375</v>
          </cell>
          <cell r="F184">
            <v>3534062</v>
          </cell>
          <cell r="G184">
            <v>5427375</v>
          </cell>
          <cell r="H184">
            <v>7654375</v>
          </cell>
        </row>
        <row r="185">
          <cell r="A185" t="str">
            <v>14.004/K-B</v>
          </cell>
          <cell r="B185" t="str">
            <v>El ile sert küskülük kazılması ve kullanılması (Ariyet ocağından getirilecek veya depoya gidecek kazılarda)</v>
          </cell>
          <cell r="C185" t="str">
            <v>M3</v>
          </cell>
          <cell r="E185">
            <v>2588625</v>
          </cell>
          <cell r="F185">
            <v>3481562</v>
          </cell>
          <cell r="G185">
            <v>5340750</v>
          </cell>
          <cell r="H185">
            <v>7545625</v>
          </cell>
        </row>
        <row r="186">
          <cell r="A186" t="str">
            <v>14.005/K-A</v>
          </cell>
          <cell r="B186" t="str">
            <v>Patlayıcı madde kullanılarak el veya kompresörle yumuşak kaya kazılması ve kullanılması (Yarma ve yan ariyetten dolguya gidecek kazılarda)</v>
          </cell>
          <cell r="C186" t="str">
            <v>M3</v>
          </cell>
          <cell r="E186">
            <v>2691851</v>
          </cell>
          <cell r="F186">
            <v>3594815</v>
          </cell>
          <cell r="G186">
            <v>5773878</v>
          </cell>
          <cell r="H186">
            <v>8053941</v>
          </cell>
        </row>
        <row r="187">
          <cell r="A187" t="str">
            <v>14.005/K-B</v>
          </cell>
          <cell r="B187" t="str">
            <v>Patlayıcı madde kullanılarak el veya kompresörle yumuşak kaya kazılması ve kullanılması (Ariyet ocağından getirilecek veya depoya gidecek kazılarda )</v>
          </cell>
          <cell r="C187" t="str">
            <v>M3</v>
          </cell>
          <cell r="E187">
            <v>2649101</v>
          </cell>
          <cell r="F187">
            <v>3542315</v>
          </cell>
          <cell r="G187">
            <v>5687253</v>
          </cell>
          <cell r="H187">
            <v>7945191</v>
          </cell>
        </row>
        <row r="188">
          <cell r="A188" t="str">
            <v>14.006/K-A</v>
          </cell>
          <cell r="B188" t="str">
            <v>Patlayıcı madde kullanılarak el veya kompresörle sert kaya kazılması ve kullanılması (Yarma ve yan ariyetten dolguya gidecek kazılarda)</v>
          </cell>
          <cell r="C188" t="str">
            <v>M3</v>
          </cell>
          <cell r="E188">
            <v>3236695</v>
          </cell>
          <cell r="F188">
            <v>4323942</v>
          </cell>
          <cell r="G188">
            <v>6977943</v>
          </cell>
          <cell r="H188">
            <v>9735850</v>
          </cell>
        </row>
        <row r="189">
          <cell r="A189" t="str">
            <v>14.006/K-B</v>
          </cell>
          <cell r="B189" t="str">
            <v>Patlayıcı madde kullanılarak el veya kompresörle sert kaya kazılması ve kullanılması (Ariyet ocağından getirilecek veya depoya gidecek kazılarda)</v>
          </cell>
          <cell r="C189" t="str">
            <v>M3</v>
          </cell>
          <cell r="E189">
            <v>3193945</v>
          </cell>
          <cell r="F189">
            <v>4271442</v>
          </cell>
          <cell r="G189">
            <v>6891318</v>
          </cell>
          <cell r="H189">
            <v>9627100</v>
          </cell>
        </row>
        <row r="190">
          <cell r="A190" t="str">
            <v>14.007/K-A</v>
          </cell>
          <cell r="B190" t="str">
            <v>Patlayıcı madde kullanılarak el veya kompresörle çok sert kaya kazılması ve kullanılması (Yarma ve yan ariyetten dolguya gidecek kazılarda)</v>
          </cell>
          <cell r="C190" t="str">
            <v>M3</v>
          </cell>
          <cell r="E190">
            <v>3933303</v>
          </cell>
          <cell r="F190">
            <v>5253945</v>
          </cell>
          <cell r="G190">
            <v>8532020</v>
          </cell>
          <cell r="H190">
            <v>11899561</v>
          </cell>
        </row>
        <row r="191">
          <cell r="A191" t="str">
            <v>14.007/K-B</v>
          </cell>
          <cell r="B191" t="str">
            <v>Patlayıcı madde kullanılarak el veya kompresörle çok sert kaya kazılması ve kullanılması (Ariyet ocağından getirilecek veya depoya gidecek kazılarda)</v>
          </cell>
          <cell r="C191" t="str">
            <v>M3</v>
          </cell>
          <cell r="E191">
            <v>3890553</v>
          </cell>
          <cell r="F191">
            <v>5201445</v>
          </cell>
          <cell r="G191">
            <v>8445395</v>
          </cell>
          <cell r="H191">
            <v>11790811</v>
          </cell>
        </row>
        <row r="192">
          <cell r="A192" t="str">
            <v>14.008/K-A</v>
          </cell>
          <cell r="B192" t="str">
            <v>Patlayıcı madde kullanılmadan el veya kompresörle yumuşak kaya kazılması ve kullanılması (Yarma ve yan ariyetten dolguya gidecek kazılarda)</v>
          </cell>
          <cell r="C192" t="str">
            <v>M3</v>
          </cell>
          <cell r="E192">
            <v>4037718</v>
          </cell>
          <cell r="F192">
            <v>5393698</v>
          </cell>
          <cell r="G192">
            <v>8645305</v>
          </cell>
          <cell r="H192">
            <v>12082222</v>
          </cell>
        </row>
        <row r="193">
          <cell r="A193" t="str">
            <v>14.008/K-B</v>
          </cell>
          <cell r="B193" t="str">
            <v>Patlayıcı madde kullanılmadan el veya kompresörle yumuşak kaya kazılması ve kullanılması (Ariyet ocağından getirilecek veya depoya gidecek kazılarda)</v>
          </cell>
          <cell r="C193" t="str">
            <v>M3</v>
          </cell>
          <cell r="E193">
            <v>3994968</v>
          </cell>
          <cell r="F193">
            <v>5341198</v>
          </cell>
          <cell r="G193">
            <v>8558680</v>
          </cell>
          <cell r="H193">
            <v>11973472</v>
          </cell>
        </row>
        <row r="194">
          <cell r="A194" t="str">
            <v>14.009/1</v>
          </cell>
          <cell r="B194" t="str">
            <v>Ankraj ve kaya bulonu deliği açılması</v>
          </cell>
          <cell r="C194" t="str">
            <v>MT</v>
          </cell>
          <cell r="E194">
            <v>2274723</v>
          </cell>
          <cell r="F194">
            <v>3032761</v>
          </cell>
          <cell r="G194">
            <v>5010930</v>
          </cell>
          <cell r="H194">
            <v>6974972</v>
          </cell>
        </row>
        <row r="195">
          <cell r="A195" t="str">
            <v>14.009/K-A</v>
          </cell>
          <cell r="B195" t="str">
            <v>Patlayıcı madde kullanılmadan el veya kompresörle sert kaya kazılması ve kullanılması (Yarma ve yan ariyetten dolguya gidecek kazılarda)</v>
          </cell>
          <cell r="C195" t="str">
            <v>M3</v>
          </cell>
          <cell r="E195">
            <v>5645061</v>
          </cell>
          <cell r="F195">
            <v>7534957</v>
          </cell>
          <cell r="G195">
            <v>12199691</v>
          </cell>
          <cell r="H195">
            <v>17023952</v>
          </cell>
        </row>
        <row r="196">
          <cell r="A196" t="str">
            <v>14.009/K-B</v>
          </cell>
          <cell r="B196" t="str">
            <v>Patlayıcı madde kullanılmadan el veya kompresörle sert kaya kazılması ve kullanılması (Ariyet ocağından getirilecek veya depoya gidecek kazılarda)</v>
          </cell>
          <cell r="C196" t="str">
            <v>M3</v>
          </cell>
          <cell r="E196">
            <v>5602311</v>
          </cell>
          <cell r="F196">
            <v>7482457</v>
          </cell>
          <cell r="G196">
            <v>12113066</v>
          </cell>
          <cell r="H196">
            <v>16915202</v>
          </cell>
        </row>
        <row r="197">
          <cell r="A197" t="str">
            <v>14.010/K-A</v>
          </cell>
          <cell r="B197" t="str">
            <v>Patlayıcı madde kullanılmadan el veya kompresörle çok sert kaya kazılması ve kullanılması (Yarma ve yan ariyetten dolguya gidecek kazılarda)</v>
          </cell>
          <cell r="C197" t="str">
            <v>M3</v>
          </cell>
          <cell r="E197">
            <v>8603247</v>
          </cell>
          <cell r="F197">
            <v>11480971</v>
          </cell>
          <cell r="G197">
            <v>18700542</v>
          </cell>
          <cell r="H197">
            <v>26079418</v>
          </cell>
        </row>
        <row r="198">
          <cell r="A198" t="str">
            <v>14.010/K-B</v>
          </cell>
          <cell r="B198" t="str">
            <v>Patlayıcı madde kullanılmadan el veya kompresörle çok sert kaya kazılması ve kullanılması (Ariyet ocağından getirilecek veya depoya gidecek kazılarda)</v>
          </cell>
          <cell r="C198" t="str">
            <v>M3</v>
          </cell>
          <cell r="E198">
            <v>8560497</v>
          </cell>
          <cell r="F198">
            <v>11428471</v>
          </cell>
          <cell r="G198">
            <v>18613917</v>
          </cell>
          <cell r="H198">
            <v>25970668</v>
          </cell>
        </row>
        <row r="199">
          <cell r="A199" t="str">
            <v>14.011/K-A</v>
          </cell>
          <cell r="B199" t="str">
            <v>El ile batak ve balçık zeminlerin kazılması ve kullanılması (Yarma ve yan ariyetten dolguya gidecek kazılarda)</v>
          </cell>
          <cell r="C199" t="str">
            <v>M3</v>
          </cell>
          <cell r="E199">
            <v>4111875</v>
          </cell>
          <cell r="F199">
            <v>5533750</v>
          </cell>
          <cell r="G199">
            <v>8484562</v>
          </cell>
          <cell r="H199">
            <v>11996875</v>
          </cell>
        </row>
        <row r="200">
          <cell r="A200" t="str">
            <v>14.011/K-B</v>
          </cell>
          <cell r="B200" t="str">
            <v>El ile batak ve balçık zeminlerin kazılması ve kullanılması (Ariyet ocağından getirilecek veya depoya gidecek kazılarda)</v>
          </cell>
          <cell r="C200" t="str">
            <v>M3</v>
          </cell>
          <cell r="E200">
            <v>4069125</v>
          </cell>
          <cell r="F200">
            <v>5481250</v>
          </cell>
          <cell r="G200">
            <v>8397937</v>
          </cell>
          <cell r="H200">
            <v>11888125</v>
          </cell>
        </row>
        <row r="201">
          <cell r="A201" t="str">
            <v>14.018/K</v>
          </cell>
          <cell r="B201" t="str">
            <v>Dolguya gelmiş serilmiş her cins kazının el ile tokmaklanarak sıkıştırılması</v>
          </cell>
          <cell r="C201" t="str">
            <v>M3</v>
          </cell>
          <cell r="E201">
            <v>658000</v>
          </cell>
          <cell r="F201">
            <v>888750</v>
          </cell>
          <cell r="G201">
            <v>1358750</v>
          </cell>
          <cell r="H201">
            <v>1930000</v>
          </cell>
        </row>
        <row r="202">
          <cell r="A202" t="str">
            <v>14.019/1</v>
          </cell>
          <cell r="B202" t="str">
            <v>Dolgu altlarındaki mevcut yol yüzeyinin sürülerek veya sökülerek kabartılması</v>
          </cell>
          <cell r="C202" t="str">
            <v>M2</v>
          </cell>
          <cell r="E202">
            <v>23412</v>
          </cell>
          <cell r="F202">
            <v>30636</v>
          </cell>
          <cell r="G202">
            <v>60000</v>
          </cell>
          <cell r="H202">
            <v>81583</v>
          </cell>
        </row>
        <row r="203">
          <cell r="A203" t="str">
            <v>14.021/1</v>
          </cell>
          <cell r="B203" t="str">
            <v>Kazı ve dolgu alanlarında makine ile temizleme ve sökme</v>
          </cell>
          <cell r="C203" t="str">
            <v>AR</v>
          </cell>
          <cell r="E203">
            <v>3168338</v>
          </cell>
          <cell r="F203">
            <v>4169958</v>
          </cell>
          <cell r="G203">
            <v>7386167</v>
          </cell>
          <cell r="H203">
            <v>10195787</v>
          </cell>
        </row>
        <row r="204">
          <cell r="A204" t="str">
            <v>14.022/1</v>
          </cell>
          <cell r="B204" t="str">
            <v>Makine ile ağaç kesme ve sökme (10-30 cm. çapında)</v>
          </cell>
          <cell r="C204" t="str">
            <v>AD</v>
          </cell>
          <cell r="E204">
            <v>666567</v>
          </cell>
          <cell r="F204">
            <v>878428</v>
          </cell>
          <cell r="G204">
            <v>1545170</v>
          </cell>
          <cell r="H204">
            <v>2135657</v>
          </cell>
        </row>
        <row r="205">
          <cell r="A205" t="str">
            <v>14.022/1-K</v>
          </cell>
          <cell r="B205" t="str">
            <v>Makine ile kök sökme (10-30 cm. çapındaki ağaçların kökleri)</v>
          </cell>
          <cell r="C205" t="str">
            <v>AD</v>
          </cell>
          <cell r="E205">
            <v>334140</v>
          </cell>
          <cell r="F205">
            <v>438182</v>
          </cell>
          <cell r="G205">
            <v>791227</v>
          </cell>
          <cell r="H205">
            <v>1088393</v>
          </cell>
        </row>
        <row r="206">
          <cell r="A206" t="str">
            <v>14.022/2</v>
          </cell>
          <cell r="B206" t="str">
            <v>Makine ile ağaç kesme ve sökme (30-50 cm. çapında)</v>
          </cell>
          <cell r="C206" t="str">
            <v>AD</v>
          </cell>
          <cell r="E206">
            <v>1623152</v>
          </cell>
          <cell r="F206">
            <v>2143106</v>
          </cell>
          <cell r="G206">
            <v>3731400</v>
          </cell>
          <cell r="H206">
            <v>5167103</v>
          </cell>
        </row>
        <row r="207">
          <cell r="A207" t="str">
            <v>14.022/2-K</v>
          </cell>
          <cell r="B207" t="str">
            <v>Makine ile kök sökme (30-50 cm. çapındaki ağaçların kökleri)</v>
          </cell>
          <cell r="C207" t="str">
            <v>AD</v>
          </cell>
          <cell r="E207">
            <v>776491</v>
          </cell>
          <cell r="F207">
            <v>1019238</v>
          </cell>
          <cell r="G207">
            <v>1831215</v>
          </cell>
          <cell r="H207">
            <v>2521262</v>
          </cell>
        </row>
        <row r="208">
          <cell r="A208" t="str">
            <v>14.022/3</v>
          </cell>
          <cell r="B208" t="str">
            <v>Makine ile ağaç kesme ve sökme (50-80 cm. çapında)</v>
          </cell>
          <cell r="C208" t="str">
            <v>AD</v>
          </cell>
          <cell r="E208">
            <v>3826338</v>
          </cell>
          <cell r="F208">
            <v>5058708</v>
          </cell>
          <cell r="G208">
            <v>8744917</v>
          </cell>
          <cell r="H208">
            <v>12125787</v>
          </cell>
        </row>
        <row r="209">
          <cell r="A209" t="str">
            <v>14.022/3-K</v>
          </cell>
          <cell r="B209" t="str">
            <v>Makine ile kök sökme (50-80 cm. çapındaki ağaçların kökleri)</v>
          </cell>
          <cell r="C209" t="str">
            <v>AD</v>
          </cell>
          <cell r="E209">
            <v>1769403</v>
          </cell>
          <cell r="F209">
            <v>2324225</v>
          </cell>
          <cell r="G209">
            <v>4159950</v>
          </cell>
          <cell r="H209">
            <v>5731472</v>
          </cell>
        </row>
        <row r="210">
          <cell r="A210" t="str">
            <v>14.022/4</v>
          </cell>
          <cell r="B210" t="str">
            <v>Makine ile ağaç kesme ve sökme (80 cm. den büyük çapta)</v>
          </cell>
          <cell r="C210" t="str">
            <v>AD</v>
          </cell>
          <cell r="E210">
            <v>6570576</v>
          </cell>
          <cell r="F210">
            <v>8688680</v>
          </cell>
          <cell r="G210">
            <v>15002235</v>
          </cell>
          <cell r="H210">
            <v>20806840</v>
          </cell>
        </row>
        <row r="211">
          <cell r="A211" t="str">
            <v>14.022/4-K</v>
          </cell>
          <cell r="B211" t="str">
            <v>Makine ile kök sökme (80 cm. den büyük çaptaki ağaçların kökleri)</v>
          </cell>
          <cell r="C211" t="str">
            <v>AD</v>
          </cell>
          <cell r="E211">
            <v>3021146</v>
          </cell>
          <cell r="F211">
            <v>3968957</v>
          </cell>
          <cell r="G211">
            <v>7099090</v>
          </cell>
          <cell r="H211">
            <v>9782103</v>
          </cell>
        </row>
        <row r="212">
          <cell r="A212" t="str">
            <v>14.023/A</v>
          </cell>
          <cell r="B212" t="str">
            <v>Kazılara ahşap, tam kaplamalı iksa yapılması</v>
          </cell>
          <cell r="C212" t="str">
            <v>M2</v>
          </cell>
          <cell r="E212">
            <v>4627475</v>
          </cell>
          <cell r="F212">
            <v>5933218</v>
          </cell>
          <cell r="G212">
            <v>9752500</v>
          </cell>
          <cell r="H212">
            <v>13069375</v>
          </cell>
        </row>
        <row r="213">
          <cell r="A213" t="str">
            <v>14.023/B</v>
          </cell>
          <cell r="B213" t="str">
            <v>Kazılara sık aralıklı, ahşap kaplamalı iksa yapılması</v>
          </cell>
          <cell r="C213" t="str">
            <v>M2</v>
          </cell>
          <cell r="E213">
            <v>3239232</v>
          </cell>
          <cell r="F213">
            <v>4153252</v>
          </cell>
          <cell r="G213">
            <v>6826750</v>
          </cell>
          <cell r="H213">
            <v>9148562</v>
          </cell>
        </row>
        <row r="214">
          <cell r="A214" t="str">
            <v>14.023/C</v>
          </cell>
          <cell r="B214" t="str">
            <v>Kazılara aralıklı, ahşap kaplamalı iksa yapılması</v>
          </cell>
          <cell r="C214" t="str">
            <v>M2</v>
          </cell>
          <cell r="E214">
            <v>2313737</v>
          </cell>
          <cell r="F214">
            <v>2966608</v>
          </cell>
          <cell r="G214">
            <v>4876250</v>
          </cell>
          <cell r="H214">
            <v>6534687</v>
          </cell>
        </row>
        <row r="215">
          <cell r="A215" t="str">
            <v>14.100</v>
          </cell>
          <cell r="B215" t="str">
            <v>Köprü civarında kayadan başka her cins ve klastaki zeminin kazılması ve kullanılması (El ile)</v>
          </cell>
          <cell r="C215" t="str">
            <v>M3</v>
          </cell>
          <cell r="E215">
            <v>2259626</v>
          </cell>
          <cell r="F215">
            <v>3037188</v>
          </cell>
          <cell r="G215">
            <v>4661376</v>
          </cell>
          <cell r="H215">
            <v>6580626</v>
          </cell>
        </row>
        <row r="216">
          <cell r="A216" t="str">
            <v>14.101</v>
          </cell>
          <cell r="B216" t="str">
            <v>Köprü civarında kayadan başka her cins ve klastaki zeminin kazılması ve kullanılması (Makine ile)</v>
          </cell>
          <cell r="C216" t="str">
            <v>M3</v>
          </cell>
          <cell r="E216">
            <v>415187</v>
          </cell>
          <cell r="F216">
            <v>534102</v>
          </cell>
          <cell r="G216">
            <v>943867</v>
          </cell>
          <cell r="H216">
            <v>1267953</v>
          </cell>
        </row>
        <row r="217">
          <cell r="A217" t="str">
            <v>14.110</v>
          </cell>
          <cell r="B217" t="str">
            <v>Her derinlikte,her cins ve klastaki zeminde kuruda drenaj, kanalizasyon hendeği ve duvar temelinin kazılması (Heyelan etmiş sahada yapılacak drenaj hendeği ve duvar temelinin kazılması hariç)</v>
          </cell>
          <cell r="C217" t="str">
            <v>M3</v>
          </cell>
          <cell r="E217">
            <v>4308120</v>
          </cell>
          <cell r="F217">
            <v>5744142</v>
          </cell>
          <cell r="G217">
            <v>8931937</v>
          </cell>
          <cell r="H217">
            <v>12499500</v>
          </cell>
        </row>
        <row r="218">
          <cell r="A218" t="str">
            <v>14.111</v>
          </cell>
          <cell r="B218" t="str">
            <v>Her derinlikte, her cins ve klastaki zeminde kuruda kutu menfez, gido, mahmuz, taş dolgu ve tahkimat işleri temellerinin kazılması</v>
          </cell>
          <cell r="C218" t="str">
            <v>M3</v>
          </cell>
          <cell r="E218">
            <v>3382625</v>
          </cell>
          <cell r="F218">
            <v>4557500</v>
          </cell>
          <cell r="G218">
            <v>6981437</v>
          </cell>
          <cell r="H218">
            <v>9885625</v>
          </cell>
        </row>
        <row r="219">
          <cell r="A219" t="str">
            <v>14.112</v>
          </cell>
          <cell r="B219" t="str">
            <v>Her derinlikte, her cins ve klastaki zeminde kuruda tabliyeli veya kemer menfez temelinin kazılması</v>
          </cell>
          <cell r="C219" t="str">
            <v>M3</v>
          </cell>
          <cell r="E219">
            <v>6955933</v>
          </cell>
          <cell r="F219">
            <v>9184176</v>
          </cell>
          <cell r="G219">
            <v>14484262</v>
          </cell>
          <cell r="H219">
            <v>20049331</v>
          </cell>
        </row>
        <row r="220">
          <cell r="A220" t="str">
            <v>14.113</v>
          </cell>
          <cell r="B220" t="str">
            <v>Her derinlikte, her cins ve klastaki zeminde kuruda köprü temelinin kazılması</v>
          </cell>
          <cell r="C220" t="str">
            <v>M3</v>
          </cell>
          <cell r="E220">
            <v>7822170</v>
          </cell>
          <cell r="F220">
            <v>10339921</v>
          </cell>
          <cell r="G220">
            <v>16281875</v>
          </cell>
          <cell r="H220">
            <v>22567452</v>
          </cell>
        </row>
        <row r="221">
          <cell r="A221" t="str">
            <v>14.120</v>
          </cell>
          <cell r="B221" t="str">
            <v>Her derinlikte, her cins ve klastaki zeminde kuruda veya su altında menfez büzü ve kafa hendekleri ile bilumum kanalların dar derivasyon şeklindeki kısımlarının kazılması</v>
          </cell>
          <cell r="C221" t="str">
            <v>M3</v>
          </cell>
          <cell r="E221">
            <v>3382625</v>
          </cell>
          <cell r="F221">
            <v>4557500</v>
          </cell>
          <cell r="G221">
            <v>6981437</v>
          </cell>
          <cell r="H221">
            <v>9885625</v>
          </cell>
        </row>
        <row r="222">
          <cell r="A222" t="str">
            <v>14.121</v>
          </cell>
          <cell r="B222" t="str">
            <v>Her derinlikte, her cins ve klastaki zeminde, su altında drenaj, kanalizasyon hendeği ve duvar temelinin kazılması (Heyelan etmiş sahada yapılacak drenaj hendeği ve duvar temelinin kazılması hariç)</v>
          </cell>
          <cell r="C222" t="str">
            <v>M3</v>
          </cell>
          <cell r="E222">
            <v>6770335</v>
          </cell>
          <cell r="F222">
            <v>8935648</v>
          </cell>
          <cell r="G222">
            <v>14515308</v>
          </cell>
          <cell r="H222">
            <v>20206598</v>
          </cell>
        </row>
        <row r="223">
          <cell r="A223" t="str">
            <v>14.122</v>
          </cell>
          <cell r="B223" t="str">
            <v>Her derinlikte, her cins ve klastaki zeminde, su altında (Kutu menfez, gido, mahmuz, taş dolgu ve tahkimat işleri) temellerinin kazılması</v>
          </cell>
          <cell r="C223" t="str">
            <v>M3</v>
          </cell>
          <cell r="E223">
            <v>5541151</v>
          </cell>
          <cell r="F223">
            <v>7297461</v>
          </cell>
          <cell r="G223">
            <v>11859478</v>
          </cell>
          <cell r="H223">
            <v>16461713</v>
          </cell>
        </row>
        <row r="224">
          <cell r="A224" t="str">
            <v>14.123</v>
          </cell>
          <cell r="B224" t="str">
            <v>Her derinlikte, her cins ve klastaki zeminde, su altında tabliyeli veya kemer menfez temelinin kazılması</v>
          </cell>
          <cell r="C224" t="str">
            <v>M3</v>
          </cell>
          <cell r="E224">
            <v>10492122</v>
          </cell>
          <cell r="F224">
            <v>13787223</v>
          </cell>
          <cell r="G224">
            <v>22725256</v>
          </cell>
          <cell r="H224">
            <v>31542717</v>
          </cell>
        </row>
        <row r="225">
          <cell r="A225" t="str">
            <v>14.124</v>
          </cell>
          <cell r="B225" t="str">
            <v>Her derinlikte, her cins ve klastaki zeminde,su altında köprü temelinin kazılması</v>
          </cell>
          <cell r="C225" t="str">
            <v>M3</v>
          </cell>
          <cell r="E225">
            <v>15309502</v>
          </cell>
          <cell r="F225">
            <v>20067146</v>
          </cell>
          <cell r="G225">
            <v>33852986</v>
          </cell>
          <cell r="H225">
            <v>47057955</v>
          </cell>
        </row>
        <row r="226">
          <cell r="A226" t="str">
            <v>14.125</v>
          </cell>
          <cell r="B226" t="str">
            <v>Her derinlikte, her cins ve klastaki zeminde,su altında köprü temelinin kazılması</v>
          </cell>
          <cell r="C226" t="str">
            <v>M3</v>
          </cell>
          <cell r="E226">
            <v>18580507</v>
          </cell>
          <cell r="F226">
            <v>24295302</v>
          </cell>
          <cell r="G226">
            <v>40933297</v>
          </cell>
          <cell r="H226">
            <v>56699637</v>
          </cell>
        </row>
        <row r="227">
          <cell r="A227" t="str">
            <v>14.126</v>
          </cell>
          <cell r="B227" t="str">
            <v>Her derinlikte, her cins ve klastaki zeminde,su altında köprü temelinin kazılması</v>
          </cell>
          <cell r="C227" t="str">
            <v>M3</v>
          </cell>
          <cell r="E227">
            <v>22337578</v>
          </cell>
          <cell r="F227">
            <v>29172127</v>
          </cell>
          <cell r="G227">
            <v>49074155</v>
          </cell>
          <cell r="H227">
            <v>67841818</v>
          </cell>
        </row>
        <row r="228">
          <cell r="A228" t="str">
            <v>14.127</v>
          </cell>
          <cell r="B228" t="str">
            <v>Her derinlikte, her cins ve klastaki zeminde,su altında köprü temelinin kazılması</v>
          </cell>
          <cell r="C228" t="str">
            <v>M3</v>
          </cell>
          <cell r="E228">
            <v>26752650</v>
          </cell>
          <cell r="F228">
            <v>34937702</v>
          </cell>
          <cell r="G228">
            <v>58573762</v>
          </cell>
          <cell r="H228">
            <v>80914000</v>
          </cell>
        </row>
        <row r="229">
          <cell r="A229" t="str">
            <v>14.150</v>
          </cell>
          <cell r="B229" t="str">
            <v>Heyelan etmiş sahada her cins ve klastaki zeminde kuruda veya su altında drenaj hendeği ve duvar temelinin kazılması (Derinlik 0-4 m.arası, 4 m.dahil)</v>
          </cell>
          <cell r="C229" t="str">
            <v>M3</v>
          </cell>
          <cell r="E229">
            <v>6435057</v>
          </cell>
          <cell r="F229">
            <v>8434881</v>
          </cell>
          <cell r="G229">
            <v>13592951</v>
          </cell>
          <cell r="H229">
            <v>18710683</v>
          </cell>
        </row>
        <row r="230">
          <cell r="A230" t="str">
            <v>14.152</v>
          </cell>
          <cell r="B230" t="str">
            <v>Heyelan etmiş sahada her cins ve klastaki zeminde kuruda veya su altında drenaj hendeği ve duvar temelinin kazılması (Derinlik 4-8 m.arası, 8 m.dahil)</v>
          </cell>
          <cell r="C230" t="str">
            <v>M3</v>
          </cell>
          <cell r="E230">
            <v>9684807</v>
          </cell>
          <cell r="F230">
            <v>12697593</v>
          </cell>
          <cell r="G230">
            <v>20486170</v>
          </cell>
          <cell r="H230">
            <v>28215962</v>
          </cell>
        </row>
        <row r="231">
          <cell r="A231" t="str">
            <v>14.154</v>
          </cell>
          <cell r="B231" t="str">
            <v>Heyelan etmiş sahada her cins ve klastaki zeminde kuruda veya su altında drenaj hendeği ve duvar temelinin kazilması (Derinlik 8-12 m.arası, 12 m.dahil)</v>
          </cell>
          <cell r="C231" t="str">
            <v>M3</v>
          </cell>
          <cell r="E231">
            <v>13749623</v>
          </cell>
          <cell r="F231">
            <v>18053350</v>
          </cell>
          <cell r="G231">
            <v>29119308</v>
          </cell>
          <cell r="H231">
            <v>40186740</v>
          </cell>
        </row>
        <row r="232">
          <cell r="A232" t="str">
            <v>14.156</v>
          </cell>
          <cell r="B232" t="str">
            <v>Heyelan etmiş sahada her cins ve klastaki zeminde kuruda veya su altında drenaj hendeği ve duvar temelinin kazılması (Derinlik 12-16 m.arası, 16 m.dahil)</v>
          </cell>
          <cell r="C232" t="str">
            <v>M3</v>
          </cell>
          <cell r="E232">
            <v>16695757</v>
          </cell>
          <cell r="F232">
            <v>22016936</v>
          </cell>
          <cell r="G232">
            <v>35316652</v>
          </cell>
          <cell r="H232">
            <v>48977737</v>
          </cell>
        </row>
        <row r="233">
          <cell r="A233" t="str">
            <v>15.001/A</v>
          </cell>
          <cell r="B233" t="str">
            <v>Ekskavatörle her cins toprağın kazılması ve kullanılması (Yarma ve yan ariyetten dolguya gidecek kazılarda)</v>
          </cell>
          <cell r="C233" t="str">
            <v>M3</v>
          </cell>
          <cell r="E233">
            <v>420473</v>
          </cell>
          <cell r="F233">
            <v>538000</v>
          </cell>
          <cell r="G233">
            <v>938706</v>
          </cell>
          <cell r="H233">
            <v>1247735</v>
          </cell>
        </row>
        <row r="234">
          <cell r="A234" t="str">
            <v>15.001/B</v>
          </cell>
          <cell r="B234" t="str">
            <v>Ekskavatörle her cins toprağın kazılması ve kullanılması (Ariyet ocağından getirilecek veya depoya gidecek kazılarda)</v>
          </cell>
          <cell r="C234" t="str">
            <v>M3</v>
          </cell>
          <cell r="E234">
            <v>377723</v>
          </cell>
          <cell r="F234">
            <v>485500</v>
          </cell>
          <cell r="G234">
            <v>852081</v>
          </cell>
          <cell r="H234">
            <v>1138985</v>
          </cell>
        </row>
        <row r="235">
          <cell r="A235" t="str">
            <v>15.003/A</v>
          </cell>
          <cell r="B235" t="str">
            <v>Skreyperle her cins toprağın kazılması ve kullanılması (Yarma ve yan ariyetten dolguya gidecek kazılarda)</v>
          </cell>
          <cell r="C235" t="str">
            <v>M3</v>
          </cell>
          <cell r="E235">
            <v>327242</v>
          </cell>
          <cell r="F235">
            <v>415333</v>
          </cell>
          <cell r="G235">
            <v>720077</v>
          </cell>
          <cell r="H235">
            <v>950112</v>
          </cell>
        </row>
        <row r="236">
          <cell r="A236" t="str">
            <v>15.003/B</v>
          </cell>
          <cell r="B236" t="str">
            <v>Skreyperle her cins toprağın kazılması ve kullanılması (Ariyet ocağından getirilecek veya depoya gidecek kazılarda)</v>
          </cell>
          <cell r="C236" t="str">
            <v>M3</v>
          </cell>
          <cell r="E236">
            <v>284492</v>
          </cell>
          <cell r="F236">
            <v>362833</v>
          </cell>
          <cell r="G236">
            <v>633452</v>
          </cell>
          <cell r="H236">
            <v>841362</v>
          </cell>
        </row>
        <row r="237">
          <cell r="A237" t="str">
            <v>15.004/A</v>
          </cell>
          <cell r="B237" t="str">
            <v>Buldozerle her cins toprağın kazılması ve kullanılması (Yarma ve yan ariyetten dolguya gidecek kazılarda)</v>
          </cell>
          <cell r="C237" t="str">
            <v>M3</v>
          </cell>
          <cell r="E237">
            <v>276840</v>
          </cell>
          <cell r="F237">
            <v>348903</v>
          </cell>
          <cell r="G237">
            <v>603296</v>
          </cell>
          <cell r="H237">
            <v>788835</v>
          </cell>
        </row>
        <row r="238">
          <cell r="A238" t="str">
            <v>15.004/B</v>
          </cell>
          <cell r="B238" t="str">
            <v>Buldozerle her cins toprağın kazılması ve kullanılması (Ariyet ocağından getirilecek veya depoya gidecek kazılarda)</v>
          </cell>
          <cell r="C238" t="str">
            <v>M3</v>
          </cell>
          <cell r="E238">
            <v>234090</v>
          </cell>
          <cell r="F238">
            <v>296403</v>
          </cell>
          <cell r="G238">
            <v>516671</v>
          </cell>
          <cell r="H238">
            <v>680085</v>
          </cell>
        </row>
        <row r="239">
          <cell r="A239" t="str">
            <v>15.005</v>
          </cell>
          <cell r="B239" t="str">
            <v>Zayıf zeminin (Bitkisel toprak vs.) kazılması ve kullanılması</v>
          </cell>
          <cell r="C239" t="str">
            <v>M3</v>
          </cell>
          <cell r="D239">
            <v>2506</v>
          </cell>
          <cell r="E239">
            <v>237390</v>
          </cell>
          <cell r="F239">
            <v>297587</v>
          </cell>
          <cell r="G239">
            <v>506668</v>
          </cell>
          <cell r="H239">
            <v>656831</v>
          </cell>
          <cell r="I239">
            <v>772090</v>
          </cell>
        </row>
        <row r="240">
          <cell r="A240" t="str">
            <v>15.006/A</v>
          </cell>
          <cell r="B240" t="str">
            <v>Ekskavatörle her cins küskülüğün kazılması ve kullanılması (Yarma ve yan ariyetten dolguya gidecek kazılarda)</v>
          </cell>
          <cell r="C240" t="str">
            <v>M3</v>
          </cell>
          <cell r="E240">
            <v>609537</v>
          </cell>
          <cell r="F240">
            <v>786185</v>
          </cell>
          <cell r="G240">
            <v>1385217</v>
          </cell>
          <cell r="H240">
            <v>1859226</v>
          </cell>
        </row>
        <row r="241">
          <cell r="A241" t="str">
            <v>15.006/B</v>
          </cell>
          <cell r="B241" t="str">
            <v>Ekskavatörle her cins küskülüğün kazılması ve kullanılması (Ariyet ocağından getirilecek veya depoya gidecek kazılarda)</v>
          </cell>
          <cell r="C241" t="str">
            <v>M3</v>
          </cell>
          <cell r="E241">
            <v>566787</v>
          </cell>
          <cell r="F241">
            <v>733685</v>
          </cell>
          <cell r="G241">
            <v>1298592</v>
          </cell>
          <cell r="H241">
            <v>1750476</v>
          </cell>
        </row>
        <row r="242">
          <cell r="A242" t="str">
            <v>15.008/A</v>
          </cell>
          <cell r="B242" t="str">
            <v>Skreyperle her cins küskülüğün kazılması ve kullanılması (Yarma ve yan ariyetten dolguya gidecek kazılarda)</v>
          </cell>
          <cell r="C242" t="str">
            <v>M3</v>
          </cell>
          <cell r="E242">
            <v>555332</v>
          </cell>
          <cell r="F242">
            <v>713991</v>
          </cell>
          <cell r="G242">
            <v>1286222</v>
          </cell>
          <cell r="H242">
            <v>1723298</v>
          </cell>
        </row>
        <row r="243">
          <cell r="A243" t="str">
            <v>15.008/B</v>
          </cell>
          <cell r="B243" t="str">
            <v>Skreyperle her cins küskülüğün kazılması ve kullanılması (Ariyet ocağından getirilecek veya depoya gidecek kazılarda)</v>
          </cell>
          <cell r="C243" t="str">
            <v>M3</v>
          </cell>
          <cell r="E243">
            <v>512582</v>
          </cell>
          <cell r="F243">
            <v>661491</v>
          </cell>
          <cell r="G243">
            <v>1199597</v>
          </cell>
          <cell r="H243">
            <v>1614548</v>
          </cell>
        </row>
        <row r="244">
          <cell r="A244" t="str">
            <v>15.009/A</v>
          </cell>
          <cell r="B244" t="str">
            <v>Buldozerle her cins küskülüğün kazılması ve kullanılması (Yarma ve yan ariyetten dolguya gidecek kazılarda)</v>
          </cell>
          <cell r="C244" t="str">
            <v>M3</v>
          </cell>
          <cell r="E244">
            <v>469668</v>
          </cell>
          <cell r="F244">
            <v>601140</v>
          </cell>
          <cell r="G244">
            <v>1087316</v>
          </cell>
          <cell r="H244">
            <v>1448723</v>
          </cell>
        </row>
        <row r="245">
          <cell r="A245" t="str">
            <v>15.009/B</v>
          </cell>
          <cell r="B245" t="str">
            <v>Buldozerle her cins küskülüğün kazılması ve kullanılması (Ariyet ocağından getirilecek veya depoya gidecek kazılarda)</v>
          </cell>
          <cell r="C245" t="str">
            <v>M3</v>
          </cell>
          <cell r="E245">
            <v>426918</v>
          </cell>
          <cell r="F245">
            <v>548640</v>
          </cell>
          <cell r="G245">
            <v>1000691</v>
          </cell>
          <cell r="H245">
            <v>1339973</v>
          </cell>
        </row>
        <row r="246">
          <cell r="A246" t="str">
            <v>15.010/A</v>
          </cell>
          <cell r="B246" t="str">
            <v>Ekskavatörle yumuşak kayanın kazılması ve kullanılması (Yarma ve yan ariyetten dolguya gidecek kazılarda)</v>
          </cell>
          <cell r="C246" t="str">
            <v>M3</v>
          </cell>
          <cell r="E246">
            <v>1621391</v>
          </cell>
          <cell r="F246">
            <v>2137962</v>
          </cell>
          <cell r="G246">
            <v>3649802</v>
          </cell>
        </row>
        <row r="247">
          <cell r="A247" t="str">
            <v>15.010/B</v>
          </cell>
          <cell r="B247" t="str">
            <v>Ekskavatörle yumuşak kayanın kazılması ve kullanılması (Ariyet ocağından getirilecek veya depoya gidecek kazılarda)</v>
          </cell>
          <cell r="C247" t="str">
            <v>M3</v>
          </cell>
          <cell r="E247">
            <v>1578641</v>
          </cell>
          <cell r="F247">
            <v>2085462</v>
          </cell>
          <cell r="G247">
            <v>3563177</v>
          </cell>
        </row>
        <row r="248">
          <cell r="A248" t="str">
            <v>15.012/A</v>
          </cell>
          <cell r="B248" t="str">
            <v>Skreyperle yumuşak kayanın kazılması ve kullanılması (Yarma ve yan ariyetten dolguya gidecek kazılarda)</v>
          </cell>
          <cell r="C248" t="str">
            <v>M3</v>
          </cell>
          <cell r="E248">
            <v>1681196</v>
          </cell>
          <cell r="F248">
            <v>2215585</v>
          </cell>
          <cell r="G248">
            <v>3805596</v>
          </cell>
        </row>
        <row r="249">
          <cell r="A249" t="str">
            <v>15.012/B</v>
          </cell>
          <cell r="B249" t="str">
            <v>Skreyperle yumuşak kayanın kazılması ve kullanılması (Ariyet ocağından getirilecek veya depoya gidecek kazılarda)</v>
          </cell>
          <cell r="C249" t="str">
            <v>M3</v>
          </cell>
          <cell r="E249">
            <v>1638446</v>
          </cell>
          <cell r="F249">
            <v>2163085</v>
          </cell>
          <cell r="G249">
            <v>3718971</v>
          </cell>
        </row>
        <row r="250">
          <cell r="A250" t="str">
            <v>15.013/A</v>
          </cell>
          <cell r="B250" t="str">
            <v>Buldozerle yumuşak kayanın kazılması ve kullanılması (Yarma ve yan ariyetten dolguya gidecek kazılarda)</v>
          </cell>
          <cell r="C250" t="str">
            <v>M3</v>
          </cell>
          <cell r="E250">
            <v>1561662</v>
          </cell>
          <cell r="F250">
            <v>2058518</v>
          </cell>
          <cell r="G250">
            <v>3524943</v>
          </cell>
        </row>
        <row r="251">
          <cell r="A251" t="str">
            <v>15.013/B</v>
          </cell>
          <cell r="B251" t="str">
            <v>Buldozerle yumuşak kayanın kazılması ve kullanılması (Ariyet ocağından getirilecek veya depoya gidecek kazılarda)</v>
          </cell>
          <cell r="C251" t="str">
            <v>M3</v>
          </cell>
          <cell r="E251">
            <v>1518912</v>
          </cell>
          <cell r="F251">
            <v>2006018</v>
          </cell>
          <cell r="G251">
            <v>3438318</v>
          </cell>
        </row>
        <row r="252">
          <cell r="A252" t="str">
            <v>15.014/A</v>
          </cell>
          <cell r="B252" t="str">
            <v>Ekskavatörle sert kayanın kazılması ve kullanılması (Yarma ve yan ariyetten dolguya gidecek kazılarda)</v>
          </cell>
          <cell r="C252" t="str">
            <v>M3</v>
          </cell>
          <cell r="E252">
            <v>1994535</v>
          </cell>
          <cell r="F252">
            <v>2635215</v>
          </cell>
          <cell r="G252">
            <v>4499242</v>
          </cell>
        </row>
        <row r="253">
          <cell r="A253" t="str">
            <v>15.014/B</v>
          </cell>
          <cell r="B253" t="str">
            <v>Ekskavatörle sert kayanın kazılması ve kullanılması (Ariyet ocağından getirilecek veya depoya gidecek kazılarda)</v>
          </cell>
          <cell r="C253" t="str">
            <v>M3</v>
          </cell>
          <cell r="E253">
            <v>1951785</v>
          </cell>
          <cell r="F253">
            <v>2582715</v>
          </cell>
          <cell r="G253">
            <v>4412617</v>
          </cell>
        </row>
        <row r="254">
          <cell r="A254" t="str">
            <v>15.016/A</v>
          </cell>
          <cell r="B254" t="str">
            <v>Skreyperle sert kayanın kazılması ve kullanılması (Yarma ve yan ariyetten dolguya gidecek kazılarda)</v>
          </cell>
          <cell r="C254" t="str">
            <v>M3</v>
          </cell>
          <cell r="E254">
            <v>2054340</v>
          </cell>
          <cell r="F254">
            <v>2712837</v>
          </cell>
          <cell r="G254">
            <v>4655036</v>
          </cell>
        </row>
        <row r="255">
          <cell r="A255" t="str">
            <v>15.016/B</v>
          </cell>
          <cell r="B255" t="str">
            <v>Skreyperle sert kayanın kazılması ve kullanılması (Ariyet ocağından getirilecek veya depoya gidecek kazılarda)</v>
          </cell>
          <cell r="C255" t="str">
            <v>M3</v>
          </cell>
          <cell r="E255">
            <v>2011590</v>
          </cell>
          <cell r="F255">
            <v>2660337</v>
          </cell>
          <cell r="G255">
            <v>4568411</v>
          </cell>
        </row>
        <row r="256">
          <cell r="A256" t="str">
            <v>15.017/A</v>
          </cell>
          <cell r="B256" t="str">
            <v>Buldozerle sert kayanın kazılması ve kullanılması (Yarma ve yan ariyetten dolguya gidecek kazılarda)</v>
          </cell>
          <cell r="C256" t="str">
            <v>M3</v>
          </cell>
          <cell r="E256">
            <v>1934806</v>
          </cell>
          <cell r="F256">
            <v>2555771</v>
          </cell>
          <cell r="G256">
            <v>4374383</v>
          </cell>
        </row>
        <row r="257">
          <cell r="A257" t="str">
            <v>15.017/B</v>
          </cell>
          <cell r="B257" t="str">
            <v>Buldozerle sert kayanın kazılması ve kullanılması (Ariyet ocağından getirilecek veya depoya gidecek kazılarda)</v>
          </cell>
          <cell r="C257" t="str">
            <v>M3</v>
          </cell>
          <cell r="E257">
            <v>1892056</v>
          </cell>
          <cell r="F257">
            <v>2503271</v>
          </cell>
          <cell r="G257">
            <v>4287758</v>
          </cell>
        </row>
        <row r="258">
          <cell r="A258" t="str">
            <v>15.018/A</v>
          </cell>
          <cell r="B258" t="str">
            <v>Ekskavatörle çok sert kayanın kazılması ve kullanılması (Yarma ve yan ariyetten dolguya gidecek kazılarda)</v>
          </cell>
          <cell r="C258" t="str">
            <v>M3</v>
          </cell>
          <cell r="E258">
            <v>2590603</v>
          </cell>
          <cell r="F258">
            <v>3429467</v>
          </cell>
          <cell r="G258">
            <v>5845693</v>
          </cell>
        </row>
        <row r="259">
          <cell r="A259" t="str">
            <v>15.018/B</v>
          </cell>
          <cell r="B259" t="str">
            <v>Ekskavatörle çok sert kayanın kazılması ve kullanılması (Ariyet ocağından getirilecek veya depoya gidecek kazılarda)</v>
          </cell>
          <cell r="C259" t="str">
            <v>M3</v>
          </cell>
          <cell r="E259">
            <v>2547853</v>
          </cell>
          <cell r="F259">
            <v>3376967</v>
          </cell>
          <cell r="G259">
            <v>5759068</v>
          </cell>
        </row>
        <row r="260">
          <cell r="A260" t="str">
            <v>15.022/A</v>
          </cell>
          <cell r="B260" t="str">
            <v>Skreyperle çok sert kayanın kazılması ve kullanılması (Yarma ve yan ariyetten dolguya gidecek kazılarda)</v>
          </cell>
          <cell r="C260" t="str">
            <v>M3</v>
          </cell>
          <cell r="E260">
            <v>2650408</v>
          </cell>
          <cell r="F260">
            <v>3507090</v>
          </cell>
          <cell r="G260">
            <v>6001487</v>
          </cell>
        </row>
        <row r="261">
          <cell r="A261" t="str">
            <v>15.022/B</v>
          </cell>
          <cell r="B261" t="str">
            <v>Skreyperle çok sert kayanın kazılması ve kullanılması (Ariyet ocağından getirilecek veya depoya gidecek kazılarda)</v>
          </cell>
          <cell r="C261" t="str">
            <v>M3</v>
          </cell>
          <cell r="E261">
            <v>2607658</v>
          </cell>
          <cell r="F261">
            <v>3454590</v>
          </cell>
          <cell r="G261">
            <v>5914862</v>
          </cell>
        </row>
        <row r="262">
          <cell r="A262" t="str">
            <v>15.023/A</v>
          </cell>
          <cell r="B262" t="str">
            <v>Buldozerle çok sert kayanın kazılması ve kullanılması (Yarma ve yan ariyetten dolguya gidecek kazılarda)</v>
          </cell>
          <cell r="C262" t="str">
            <v>M3</v>
          </cell>
          <cell r="E262">
            <v>2530875</v>
          </cell>
          <cell r="F262">
            <v>3350023</v>
          </cell>
          <cell r="G262">
            <v>5720835</v>
          </cell>
        </row>
        <row r="263">
          <cell r="A263" t="str">
            <v>15.023/B</v>
          </cell>
          <cell r="B263" t="str">
            <v>Buldozerle çok sert kayanın kazılması ve kullanılması (Ariyet ocağından getirilecek veya depoya gidecek kazılarda)</v>
          </cell>
          <cell r="C263" t="str">
            <v>M3</v>
          </cell>
          <cell r="E263">
            <v>2488125</v>
          </cell>
          <cell r="F263">
            <v>3297523</v>
          </cell>
          <cell r="G263">
            <v>5634210</v>
          </cell>
        </row>
        <row r="264">
          <cell r="A264" t="str">
            <v>15.024/1</v>
          </cell>
          <cell r="B264" t="str">
            <v>šst yapı malzemelerinin temininde malzeme çıkarma müşkülatı zammı</v>
          </cell>
          <cell r="C264" t="str">
            <v>M3</v>
          </cell>
          <cell r="E264">
            <v>226338</v>
          </cell>
          <cell r="F264">
            <v>300438</v>
          </cell>
          <cell r="G264">
            <v>516545</v>
          </cell>
          <cell r="H264">
            <v>713158</v>
          </cell>
        </row>
        <row r="265">
          <cell r="A265" t="str">
            <v>15.024/A</v>
          </cell>
          <cell r="B265" t="str">
            <v>Makineli kazılarda kayadan başka zeminlerde su müşkülat zammı</v>
          </cell>
          <cell r="C265" t="str">
            <v>M3</v>
          </cell>
          <cell r="E265">
            <v>79091</v>
          </cell>
          <cell r="F265">
            <v>103861</v>
          </cell>
          <cell r="G265">
            <v>186521</v>
          </cell>
          <cell r="H265">
            <v>255406</v>
          </cell>
        </row>
        <row r="266">
          <cell r="A266" t="str">
            <v>15.024/B</v>
          </cell>
          <cell r="B266" t="str">
            <v>Makineli kazılarda her nevi kaya zeminde su müşkülat zammı</v>
          </cell>
          <cell r="C266" t="str">
            <v>M3</v>
          </cell>
          <cell r="E266">
            <v>158182</v>
          </cell>
          <cell r="F266">
            <v>207723</v>
          </cell>
          <cell r="G266">
            <v>373042</v>
          </cell>
          <cell r="H266">
            <v>510813</v>
          </cell>
        </row>
        <row r="267">
          <cell r="A267" t="str">
            <v>15.040/K</v>
          </cell>
          <cell r="B267" t="str">
            <v>Makine ile kayadan başka her cins zeminin röprizi ve kullanılması</v>
          </cell>
          <cell r="C267" t="str">
            <v>M3</v>
          </cell>
          <cell r="E267">
            <v>200216</v>
          </cell>
          <cell r="F267">
            <v>252611</v>
          </cell>
          <cell r="G267">
            <v>431958</v>
          </cell>
          <cell r="H267">
            <v>563531</v>
          </cell>
        </row>
        <row r="268">
          <cell r="A268" t="str">
            <v>15.041/K</v>
          </cell>
          <cell r="B268" t="str">
            <v>Makine ile her cins kaya zeminin röprizi ve kullanılması</v>
          </cell>
          <cell r="C268" t="str">
            <v>M3</v>
          </cell>
          <cell r="E268">
            <v>358398</v>
          </cell>
          <cell r="F268">
            <v>460336</v>
          </cell>
          <cell r="G268">
            <v>805001</v>
          </cell>
          <cell r="H268">
            <v>1074346</v>
          </cell>
        </row>
        <row r="269">
          <cell r="A269" t="str">
            <v>15.042/K</v>
          </cell>
          <cell r="B269" t="str">
            <v>Makine ile heyelan eden kayadan başka her cins zeminin kazılması ve kullanılması</v>
          </cell>
          <cell r="C269" t="str">
            <v>M3</v>
          </cell>
          <cell r="E269">
            <v>271745</v>
          </cell>
          <cell r="F269">
            <v>345622</v>
          </cell>
          <cell r="G269">
            <v>607082</v>
          </cell>
          <cell r="H269">
            <v>804071</v>
          </cell>
        </row>
        <row r="270">
          <cell r="A270" t="str">
            <v>15.043/K</v>
          </cell>
          <cell r="B270" t="str">
            <v>Makine ile heyelan eden her cins kayanın kazılması ve kullanılması</v>
          </cell>
          <cell r="C270" t="str">
            <v>M3</v>
          </cell>
          <cell r="E270">
            <v>522778</v>
          </cell>
          <cell r="F270">
            <v>673742</v>
          </cell>
          <cell r="G270">
            <v>1209823</v>
          </cell>
          <cell r="H270">
            <v>1630650</v>
          </cell>
        </row>
        <row r="271">
          <cell r="A271" t="str">
            <v>15.044</v>
          </cell>
          <cell r="B271" t="str">
            <v>Her cins toprak zeminde reglaj  baz fiyatı (Fb)</v>
          </cell>
          <cell r="C271" t="str">
            <v>KM</v>
          </cell>
          <cell r="E271">
            <v>703544750</v>
          </cell>
          <cell r="F271">
            <v>926546687</v>
          </cell>
          <cell r="G271">
            <v>1639261062</v>
          </cell>
          <cell r="H271">
            <v>2248938375</v>
          </cell>
        </row>
        <row r="272">
          <cell r="A272" t="str">
            <v>15.045</v>
          </cell>
          <cell r="B272" t="str">
            <v>Her cins küskülük zeminde reglaj baz fiyatı (Fb)</v>
          </cell>
          <cell r="C272" t="str">
            <v>KM</v>
          </cell>
          <cell r="E272">
            <v>1055317125</v>
          </cell>
          <cell r="F272">
            <v>1389820031</v>
          </cell>
          <cell r="G272">
            <v>2458891593</v>
          </cell>
          <cell r="H272">
            <v>3373407562</v>
          </cell>
        </row>
        <row r="273">
          <cell r="A273" t="str">
            <v>15.046</v>
          </cell>
          <cell r="B273" t="str">
            <v>Her cins kayalık zeminde reglaj baz fiyatı (Fb)</v>
          </cell>
          <cell r="C273" t="str">
            <v>KM</v>
          </cell>
          <cell r="E273">
            <v>1407089500</v>
          </cell>
          <cell r="F273">
            <v>1853093375</v>
          </cell>
          <cell r="G273">
            <v>3278522125</v>
          </cell>
          <cell r="H273">
            <v>4497876750</v>
          </cell>
        </row>
        <row r="274">
          <cell r="A274" t="str">
            <v>15.047</v>
          </cell>
          <cell r="B274" t="str">
            <v>Arazöz ile sulama</v>
          </cell>
          <cell r="C274" t="str">
            <v>TN</v>
          </cell>
          <cell r="E274">
            <v>998086</v>
          </cell>
          <cell r="F274">
            <v>1299440</v>
          </cell>
          <cell r="G274">
            <v>2415605</v>
          </cell>
          <cell r="H274">
            <v>3382443</v>
          </cell>
        </row>
        <row r="275">
          <cell r="A275" t="str">
            <v>15.047/1</v>
          </cell>
          <cell r="B275" t="str">
            <v>El ile sulama</v>
          </cell>
          <cell r="C275" t="str">
            <v>TN</v>
          </cell>
          <cell r="E275">
            <v>2961000</v>
          </cell>
          <cell r="F275">
            <v>3999375</v>
          </cell>
          <cell r="G275">
            <v>6114375</v>
          </cell>
          <cell r="H275">
            <v>8685000</v>
          </cell>
        </row>
        <row r="276">
          <cell r="A276" t="str">
            <v>15.047/K</v>
          </cell>
          <cell r="B276" t="str">
            <v>Arazöz ile fidan ve çalıların sulanması</v>
          </cell>
          <cell r="C276" t="str">
            <v>TN</v>
          </cell>
          <cell r="E276">
            <v>1613240</v>
          </cell>
          <cell r="F276">
            <v>2109070</v>
          </cell>
          <cell r="G276">
            <v>3840741</v>
          </cell>
          <cell r="H276">
            <v>5385171</v>
          </cell>
        </row>
        <row r="277">
          <cell r="A277" t="str">
            <v>15.047/K-2</v>
          </cell>
          <cell r="B277" t="str">
            <v>Yolların yarma ve dolgu şevlerinde arazöz ile fidan ve çalıların sulanması</v>
          </cell>
          <cell r="C277" t="str">
            <v>TN</v>
          </cell>
          <cell r="E277">
            <v>2216916</v>
          </cell>
          <cell r="F277">
            <v>2913822</v>
          </cell>
          <cell r="G277">
            <v>5164747</v>
          </cell>
          <cell r="H277">
            <v>7255035</v>
          </cell>
        </row>
        <row r="278">
          <cell r="A278" t="str">
            <v>15.050</v>
          </cell>
          <cell r="B278" t="str">
            <v>Her cins (Titreşimli, darbeli) motorlu kompaktörle sıkıştırma yapılması</v>
          </cell>
          <cell r="C278" t="str">
            <v>SA</v>
          </cell>
          <cell r="E278">
            <v>3825536</v>
          </cell>
          <cell r="F278">
            <v>5112512</v>
          </cell>
          <cell r="G278">
            <v>8296705</v>
          </cell>
          <cell r="H278">
            <v>11692025</v>
          </cell>
        </row>
        <row r="279">
          <cell r="A279" t="str">
            <v>15.051</v>
          </cell>
          <cell r="B279" t="str">
            <v>Titreşimli silindirle sıkıştırma yapılması (4-5 ton-5 ton dahil-statik ağırlık ve 8-9 ton dinamik kuvvette titreşimli silindir + lastik tekerlekli traktör, takriben 35-58 DHP)</v>
          </cell>
          <cell r="C279" t="str">
            <v>SA</v>
          </cell>
          <cell r="E279">
            <v>10583393</v>
          </cell>
          <cell r="F279">
            <v>13822066</v>
          </cell>
          <cell r="G279">
            <v>25377405</v>
          </cell>
          <cell r="H279">
            <v>35255818</v>
          </cell>
        </row>
        <row r="280">
          <cell r="A280" t="str">
            <v>15.052</v>
          </cell>
          <cell r="B280" t="str">
            <v>Titreşimli silindirle sıkıştırma yapılması (4-5 ton-5 ton dahil-statik ağırlık ve 8-9 ton dinamik kuvvette titreşimli silindir+paletli traktör,takriben 41-56 DHP)</v>
          </cell>
          <cell r="C280" t="str">
            <v>SA</v>
          </cell>
          <cell r="E280">
            <v>11182187</v>
          </cell>
          <cell r="F280">
            <v>14606990</v>
          </cell>
          <cell r="G280">
            <v>26807831</v>
          </cell>
          <cell r="H280">
            <v>37178680</v>
          </cell>
        </row>
        <row r="281">
          <cell r="A281" t="str">
            <v>15.052/1</v>
          </cell>
          <cell r="B281" t="str">
            <v>Titreşimli silindirle sıkıştırma yapılması (5-6 ton-6 ton dahil-statik ağırlık ve 10-12 ton dinamik kuvvette titreşimli silindir+paletli traktör,takriben 45-61 DHP)</v>
          </cell>
          <cell r="C281" t="str">
            <v>SA</v>
          </cell>
          <cell r="E281">
            <v>12367336</v>
          </cell>
          <cell r="F281">
            <v>16125481</v>
          </cell>
          <cell r="G281">
            <v>29847930</v>
          </cell>
          <cell r="H281">
            <v>41450462</v>
          </cell>
        </row>
        <row r="282">
          <cell r="A282" t="str">
            <v>15.052/2</v>
          </cell>
          <cell r="B282" t="str">
            <v>Titreşimli silindirle sıkıştırma yapılması (6-7 ton-7 ton dahil-statik ağırlık ve 12-14 ton dinamik kuvvette titreşimli silindir+paletli traktör,takriben 50-60 DHP)</v>
          </cell>
          <cell r="C282" t="str">
            <v>SA</v>
          </cell>
          <cell r="E282">
            <v>14893006</v>
          </cell>
          <cell r="F282">
            <v>19447763</v>
          </cell>
          <cell r="G282">
            <v>35817528</v>
          </cell>
          <cell r="H282">
            <v>49417813</v>
          </cell>
        </row>
        <row r="283">
          <cell r="A283" t="str">
            <v>15.052/3</v>
          </cell>
          <cell r="B283" t="str">
            <v>Titreşimli silindirle sıkıştırma yapılması (7-9 ton-9 ton dahil-statik ağırlık ve 14-18 ton dinamik kuvvette titreşimli silindir+paletli traktör,takriben 56-76 DHP)</v>
          </cell>
          <cell r="C283" t="str">
            <v>SA</v>
          </cell>
          <cell r="E283">
            <v>16865053</v>
          </cell>
          <cell r="F283">
            <v>21975818</v>
          </cell>
          <cell r="G283">
            <v>40865460</v>
          </cell>
          <cell r="H283">
            <v>56502737</v>
          </cell>
        </row>
        <row r="284">
          <cell r="A284" t="str">
            <v>15.052/4</v>
          </cell>
          <cell r="B284" t="str">
            <v>Titreşimli silindirle sıkıştırma yapılması (9-11 ton-11 ton dahil-statik ağırlık ve 18-22 ton dinamik kuvvette titreşimli silindir + paletli traktör, takriben 66-86 DHP)</v>
          </cell>
          <cell r="C284" t="str">
            <v>SA</v>
          </cell>
          <cell r="E284">
            <v>19942317</v>
          </cell>
          <cell r="F284">
            <v>25984430</v>
          </cell>
          <cell r="G284">
            <v>48369277</v>
          </cell>
          <cell r="H284">
            <v>66724960</v>
          </cell>
        </row>
        <row r="285">
          <cell r="A285" t="str">
            <v>15.052/5</v>
          </cell>
          <cell r="B285" t="str">
            <v>Titreşimli silindirle sıkıştırma yapılması (11-13 ton-13 ton dahil-statik ağırlık ve 22-26 ton dinamik kuvvette titreşimli silindir + paletli traktör, takriben 76-96 DHP)</v>
          </cell>
          <cell r="C285" t="str">
            <v>SA</v>
          </cell>
          <cell r="E285">
            <v>22459193</v>
          </cell>
          <cell r="F285">
            <v>29236580</v>
          </cell>
          <cell r="G285">
            <v>54662842</v>
          </cell>
          <cell r="H285">
            <v>75434260</v>
          </cell>
        </row>
        <row r="286">
          <cell r="A286" t="str">
            <v>15.052/6</v>
          </cell>
          <cell r="B286" t="str">
            <v>Titreşimli silindirle sıkıştırma yapılması (13-15 ton-15 ton dahil-statik ağırlık ve 26-30 ton dinamik kuvvette titreşimli silindir + paletli traktör, takriben 90-110 DHP)</v>
          </cell>
          <cell r="C286" t="str">
            <v>SA</v>
          </cell>
          <cell r="E286">
            <v>25447487</v>
          </cell>
          <cell r="F286">
            <v>33072717</v>
          </cell>
          <cell r="G286">
            <v>62283232</v>
          </cell>
          <cell r="H286">
            <v>86105335</v>
          </cell>
        </row>
        <row r="287">
          <cell r="A287" t="str">
            <v>15.053</v>
          </cell>
          <cell r="B287" t="str">
            <v>1 Çift tamburlu keçiayağı silindir ile sıkıştırma yapılması (Takriben 40 DHP paletli traktör çekici ve tamburların toplam ağırlığı asgari 4000 kg. olan, beheri en az 1,20 m. uzunlukta iki tamburlu)</v>
          </cell>
          <cell r="C287" t="str">
            <v>SA</v>
          </cell>
          <cell r="E287">
            <v>6846991</v>
          </cell>
          <cell r="F287">
            <v>9011251</v>
          </cell>
          <cell r="G287">
            <v>15953943</v>
          </cell>
          <cell r="H287">
            <v>22059388</v>
          </cell>
        </row>
        <row r="288">
          <cell r="A288" t="str">
            <v>15.054</v>
          </cell>
          <cell r="B288" t="str">
            <v>2 Çift tamburlu keçiayağı silindir ile sıkıştırma yapılması (Takriben 70 DHP paletli traktör çekici ve tamburların toplam ağırlığı asgari 8000 kg. olan,15.053 deki evsafta 4 tamburlu)</v>
          </cell>
          <cell r="C288" t="str">
            <v>SA</v>
          </cell>
          <cell r="E288">
            <v>10955185</v>
          </cell>
          <cell r="F288">
            <v>14418001</v>
          </cell>
          <cell r="G288">
            <v>25526310</v>
          </cell>
          <cell r="H288">
            <v>35295021</v>
          </cell>
        </row>
        <row r="289">
          <cell r="A289" t="str">
            <v>15.055</v>
          </cell>
          <cell r="B289" t="str">
            <v>3 Çift tamburlu keçiayağı silindir ile sıkıştırma yapılması (Takriben 100 DHP paletli traktör çekici ve tamburların toplam ağırlığı asgari 12000 kg.olan, 15.053 deki evsafta 6 tamburlu)</v>
          </cell>
          <cell r="C289" t="str">
            <v>SA</v>
          </cell>
          <cell r="E289">
            <v>14378681</v>
          </cell>
          <cell r="F289">
            <v>18923627</v>
          </cell>
          <cell r="G289">
            <v>33503281</v>
          </cell>
          <cell r="H289">
            <v>46324716</v>
          </cell>
        </row>
        <row r="290">
          <cell r="A290" t="str">
            <v>15.056</v>
          </cell>
          <cell r="B290" t="str">
            <v>Demir merdaneli silindir  ile sıkıştırma yapılması (8-10 tonluk-10 ton dahil-2 veya 3 tekerlekli)</v>
          </cell>
          <cell r="C290" t="str">
            <v>SA</v>
          </cell>
          <cell r="E290">
            <v>6846991</v>
          </cell>
          <cell r="F290">
            <v>9011251</v>
          </cell>
          <cell r="G290">
            <v>15953943</v>
          </cell>
          <cell r="H290">
            <v>22059388</v>
          </cell>
        </row>
        <row r="291">
          <cell r="A291" t="str">
            <v>15.056/1</v>
          </cell>
          <cell r="B291" t="str">
            <v>Demir merdaneli silindir ile sıkıştırma yapılması (10-14 tonluk-14 ton dahil-2 veya 3 tekerlekli)</v>
          </cell>
          <cell r="C291" t="str">
            <v>SA</v>
          </cell>
          <cell r="E291">
            <v>8685425</v>
          </cell>
          <cell r="F291">
            <v>11376563</v>
          </cell>
          <cell r="G291">
            <v>20610543</v>
          </cell>
          <cell r="H291">
            <v>28554013</v>
          </cell>
        </row>
        <row r="292">
          <cell r="A292" t="str">
            <v>15.057</v>
          </cell>
          <cell r="B292" t="str">
            <v>Buharlı silindir ile  sıkıştırma yapılması</v>
          </cell>
          <cell r="C292" t="str">
            <v>SA</v>
          </cell>
          <cell r="E292">
            <v>6846991</v>
          </cell>
          <cell r="F292">
            <v>9011251</v>
          </cell>
          <cell r="G292">
            <v>15953943</v>
          </cell>
          <cell r="H292">
            <v>22059388</v>
          </cell>
        </row>
        <row r="293">
          <cell r="A293" t="str">
            <v>15.058</v>
          </cell>
          <cell r="B293" t="str">
            <v>Lastik tekerlekli silindir ile sıkıştırma yapılması (7-8 tonluk-8 ton dahil)</v>
          </cell>
          <cell r="C293" t="str">
            <v>SA</v>
          </cell>
          <cell r="E293">
            <v>6846991</v>
          </cell>
          <cell r="F293">
            <v>9011251</v>
          </cell>
          <cell r="G293">
            <v>15953943</v>
          </cell>
          <cell r="H293">
            <v>22059388</v>
          </cell>
        </row>
        <row r="294">
          <cell r="A294" t="str">
            <v>15.058/1</v>
          </cell>
          <cell r="B294" t="str">
            <v>Lastik tekerlekli silindir ile sıkıştırma yapılması</v>
          </cell>
          <cell r="C294" t="str">
            <v>SA</v>
          </cell>
          <cell r="E294">
            <v>12708247</v>
          </cell>
          <cell r="F294">
            <v>16600177</v>
          </cell>
          <cell r="G294">
            <v>30518811</v>
          </cell>
          <cell r="H294">
            <v>42137455</v>
          </cell>
        </row>
        <row r="295">
          <cell r="A295" t="str">
            <v>15.100</v>
          </cell>
          <cell r="B295" t="str">
            <v>Kırılmamış ve elenmemiş çakıllı (Tüvenan) malzeme ile alttemel ve temel malzemesi temini</v>
          </cell>
          <cell r="C295" t="str">
            <v>M3</v>
          </cell>
          <cell r="E295">
            <v>418855</v>
          </cell>
          <cell r="F295">
            <v>557438</v>
          </cell>
          <cell r="G295">
            <v>929885</v>
          </cell>
          <cell r="H295">
            <v>1294140</v>
          </cell>
        </row>
        <row r="296">
          <cell r="A296" t="str">
            <v>15.100/1</v>
          </cell>
          <cell r="B296" t="str">
            <v>Elenmemiş kum veya kum-çakıl (Tüvenan) malzeme temini</v>
          </cell>
          <cell r="C296" t="str">
            <v>M3</v>
          </cell>
          <cell r="E296">
            <v>254355</v>
          </cell>
          <cell r="F296">
            <v>335251</v>
          </cell>
          <cell r="G296">
            <v>590197</v>
          </cell>
          <cell r="H296">
            <v>811640</v>
          </cell>
        </row>
        <row r="297">
          <cell r="A297" t="str">
            <v>15.101</v>
          </cell>
          <cell r="B297" t="str">
            <v>Elenmiş çakıllı malzeme ile 50 mm. (2") lik temel malzemesi temini</v>
          </cell>
          <cell r="C297" t="str">
            <v>M3</v>
          </cell>
          <cell r="E297">
            <v>841763</v>
          </cell>
          <cell r="F297">
            <v>1110460</v>
          </cell>
          <cell r="G297">
            <v>1939241</v>
          </cell>
          <cell r="H297">
            <v>2695380</v>
          </cell>
        </row>
        <row r="298">
          <cell r="A298" t="str">
            <v>15.101/1</v>
          </cell>
          <cell r="B298" t="str">
            <v>Elenmiş çakıllı malzeme ile 50 mm. (2") lik temel malzemesi temini</v>
          </cell>
          <cell r="C298" t="str">
            <v>M3</v>
          </cell>
          <cell r="E298">
            <v>677263</v>
          </cell>
          <cell r="F298">
            <v>888272</v>
          </cell>
          <cell r="G298">
            <v>1599553</v>
          </cell>
          <cell r="H298">
            <v>2212880</v>
          </cell>
        </row>
        <row r="299">
          <cell r="A299" t="str">
            <v>15.102/1-K</v>
          </cell>
          <cell r="B299" t="str">
            <v>Ocak taşından konkasörle kırılmış ve elenmiş alttemel malzemesi temini</v>
          </cell>
          <cell r="C299" t="str">
            <v>M3</v>
          </cell>
          <cell r="E299">
            <v>4747822</v>
          </cell>
          <cell r="F299">
            <v>6335232</v>
          </cell>
          <cell r="G299">
            <v>10366745</v>
          </cell>
          <cell r="H299">
            <v>14473617</v>
          </cell>
        </row>
        <row r="300">
          <cell r="A300" t="str">
            <v>15.102/2-K</v>
          </cell>
          <cell r="B300" t="str">
            <v>Ocak taşından konkasörle kırılmış 50 mm. (2") lik temel malzemesi temini</v>
          </cell>
          <cell r="C300" t="str">
            <v>M3</v>
          </cell>
          <cell r="E300">
            <v>4877860</v>
          </cell>
          <cell r="F300">
            <v>6506432</v>
          </cell>
          <cell r="G300">
            <v>10669306</v>
          </cell>
          <cell r="H300">
            <v>14892073</v>
          </cell>
        </row>
        <row r="301">
          <cell r="A301" t="str">
            <v>15.102/3-K</v>
          </cell>
          <cell r="B301" t="str">
            <v>Ocak taşından konkasörle kırılmış alttemel malzemesi temini</v>
          </cell>
          <cell r="C301" t="str">
            <v>M3</v>
          </cell>
          <cell r="E301">
            <v>4617786</v>
          </cell>
          <cell r="F301">
            <v>6164032</v>
          </cell>
          <cell r="G301">
            <v>10064183</v>
          </cell>
          <cell r="H301">
            <v>14055161</v>
          </cell>
        </row>
        <row r="302">
          <cell r="A302" t="str">
            <v>15.102/3-K-A</v>
          </cell>
          <cell r="B302" t="str">
            <v>Ocak taşından konkasörle kırılmış alttemel malzemesi (Figüre hariç)</v>
          </cell>
          <cell r="C302" t="str">
            <v>TN</v>
          </cell>
          <cell r="E302">
            <v>2783311</v>
          </cell>
          <cell r="F302">
            <v>3713662</v>
          </cell>
          <cell r="G302">
            <v>6077826</v>
          </cell>
          <cell r="H302">
            <v>8482935</v>
          </cell>
        </row>
        <row r="303">
          <cell r="A303" t="str">
            <v>15.102/K</v>
          </cell>
          <cell r="B303" t="str">
            <v>Ocak taşından konkasörle kırılmış ve elenmiş 50 mm. (2") lik temel malzemesi temini</v>
          </cell>
          <cell r="C303" t="str">
            <v>M3</v>
          </cell>
          <cell r="E303">
            <v>5007896</v>
          </cell>
          <cell r="F303">
            <v>6677632</v>
          </cell>
          <cell r="G303">
            <v>10971867</v>
          </cell>
          <cell r="H303">
            <v>15310530</v>
          </cell>
        </row>
        <row r="304">
          <cell r="A304" t="str">
            <v>15.102/K-1</v>
          </cell>
          <cell r="B304" t="str">
            <v>Ocak taşından konkasörle kırılmış ve elenmiş 50 mm.(2") lik temel malzemesi temini</v>
          </cell>
          <cell r="C304" t="str">
            <v>M3</v>
          </cell>
          <cell r="E304">
            <v>4843396</v>
          </cell>
          <cell r="F304">
            <v>6455445</v>
          </cell>
          <cell r="G304">
            <v>10632180</v>
          </cell>
          <cell r="H304">
            <v>14828030</v>
          </cell>
        </row>
        <row r="305">
          <cell r="A305" t="str">
            <v>15.103/1-K</v>
          </cell>
          <cell r="B305" t="str">
            <v>Kazı taşından konkasörle kırılmış ve elenmiş alttemel malzemesi temini</v>
          </cell>
          <cell r="C305" t="str">
            <v>M3</v>
          </cell>
          <cell r="E305">
            <v>3256962</v>
          </cell>
          <cell r="F305">
            <v>4362105</v>
          </cell>
          <cell r="G305">
            <v>6988173</v>
          </cell>
          <cell r="H305">
            <v>9829188</v>
          </cell>
        </row>
        <row r="306">
          <cell r="A306" t="str">
            <v>15.103/2-K</v>
          </cell>
          <cell r="B306" t="str">
            <v>Kazı taşından konkasörle kırılmış 50 mm. (2") lik temel malzemesi temini</v>
          </cell>
          <cell r="C306" t="str">
            <v>M3</v>
          </cell>
          <cell r="E306">
            <v>3387000</v>
          </cell>
          <cell r="F306">
            <v>4533305</v>
          </cell>
          <cell r="G306">
            <v>7290735</v>
          </cell>
          <cell r="H306">
            <v>10247645</v>
          </cell>
        </row>
        <row r="307">
          <cell r="A307" t="str">
            <v>15.103/3-K</v>
          </cell>
          <cell r="B307" t="str">
            <v>Kazı taşından konkasörle kırılmış alttemel malzemesi temini</v>
          </cell>
          <cell r="C307" t="str">
            <v>M3</v>
          </cell>
          <cell r="E307">
            <v>3126926</v>
          </cell>
          <cell r="F307">
            <v>4190905</v>
          </cell>
          <cell r="G307">
            <v>6685612</v>
          </cell>
          <cell r="H307">
            <v>9410732</v>
          </cell>
        </row>
        <row r="308">
          <cell r="A308" t="str">
            <v>15.103/K</v>
          </cell>
          <cell r="B308" t="str">
            <v>Kazı taşından konkasörle kırılmış ve elenmiş 50 mm. (2") lik temel malzemesi temini</v>
          </cell>
          <cell r="C308" t="str">
            <v>M3</v>
          </cell>
          <cell r="E308">
            <v>3517036</v>
          </cell>
          <cell r="F308">
            <v>4704505</v>
          </cell>
          <cell r="G308">
            <v>7593296</v>
          </cell>
          <cell r="H308">
            <v>10666101</v>
          </cell>
        </row>
        <row r="309">
          <cell r="A309" t="str">
            <v>15.104/1-K</v>
          </cell>
          <cell r="B309" t="str">
            <v>Elenmemiş çakıllı malzemeden, konkasörle kırılmış ve elenmiş alttemel malzemesi temini</v>
          </cell>
          <cell r="C309" t="str">
            <v>M3</v>
          </cell>
          <cell r="E309">
            <v>1222432</v>
          </cell>
          <cell r="F309">
            <v>1603115</v>
          </cell>
          <cell r="G309">
            <v>2777728</v>
          </cell>
          <cell r="H309">
            <v>3814365</v>
          </cell>
        </row>
        <row r="310">
          <cell r="A310" t="str">
            <v>15.104/2-K</v>
          </cell>
          <cell r="B310" t="str">
            <v>Elenmemiş çakıllı malzemeden, konkasörle kırılmış 50 mm. (2") lik temel malzemesi temini</v>
          </cell>
          <cell r="C310" t="str">
            <v>M3</v>
          </cell>
          <cell r="E310">
            <v>1352470</v>
          </cell>
          <cell r="F310">
            <v>1774315</v>
          </cell>
          <cell r="G310">
            <v>3080290</v>
          </cell>
          <cell r="H310">
            <v>4232822</v>
          </cell>
        </row>
        <row r="311">
          <cell r="A311" t="str">
            <v>15.104/3-K</v>
          </cell>
          <cell r="B311" t="str">
            <v>Elenmemiş çakıllı malzemeden, konkasörle kırılmış alttemel malzemesi temini</v>
          </cell>
          <cell r="C311" t="str">
            <v>M3</v>
          </cell>
          <cell r="E311">
            <v>1092396</v>
          </cell>
          <cell r="F311">
            <v>1431915</v>
          </cell>
          <cell r="G311">
            <v>2475167</v>
          </cell>
          <cell r="H311">
            <v>3395908</v>
          </cell>
        </row>
        <row r="312">
          <cell r="A312" t="str">
            <v>15.104/K</v>
          </cell>
          <cell r="B312" t="str">
            <v>Elenmemiş çakıllı malzemeden konkasörle kırılmış ve elenmiş 50 mm. (2") lik temel malzemesi temini</v>
          </cell>
          <cell r="C312" t="str">
            <v>M3</v>
          </cell>
          <cell r="E312">
            <v>1482506</v>
          </cell>
          <cell r="F312">
            <v>1945515</v>
          </cell>
          <cell r="G312">
            <v>3382851</v>
          </cell>
          <cell r="H312">
            <v>4651278</v>
          </cell>
        </row>
        <row r="313">
          <cell r="A313" t="str">
            <v>15.105/1-K</v>
          </cell>
          <cell r="B313" t="str">
            <v>Elenmiş çakıldan konkasörle kırılmış 50 mm.(2") lik temel malzemesi temini</v>
          </cell>
          <cell r="C313" t="str">
            <v>M3</v>
          </cell>
          <cell r="E313">
            <v>2035452</v>
          </cell>
          <cell r="F313">
            <v>2669736</v>
          </cell>
          <cell r="G313">
            <v>4694768</v>
          </cell>
          <cell r="H313">
            <v>6470975</v>
          </cell>
        </row>
        <row r="314">
          <cell r="A314" t="str">
            <v>15.105/K</v>
          </cell>
          <cell r="B314" t="str">
            <v>Elenmiş çakıldan konkasörle kırılmış ve elenmiş 50 mm.(2") lik temel malzemesi temini</v>
          </cell>
          <cell r="C314" t="str">
            <v>M3</v>
          </cell>
          <cell r="E314">
            <v>2165488</v>
          </cell>
          <cell r="F314">
            <v>2840936</v>
          </cell>
          <cell r="G314">
            <v>4997330</v>
          </cell>
          <cell r="H314">
            <v>6889431</v>
          </cell>
        </row>
        <row r="315">
          <cell r="A315" t="str">
            <v>15.110</v>
          </cell>
          <cell r="B315" t="str">
            <v>Elenmiş çakıllı malzeme ile 25 mm.(1") lik temel malzemesi temini</v>
          </cell>
          <cell r="C315" t="str">
            <v>M3</v>
          </cell>
          <cell r="E315">
            <v>1202413</v>
          </cell>
          <cell r="F315">
            <v>1597335</v>
          </cell>
          <cell r="G315">
            <v>2683928</v>
          </cell>
          <cell r="H315">
            <v>3752880</v>
          </cell>
        </row>
        <row r="316">
          <cell r="A316" t="str">
            <v>15.110/1</v>
          </cell>
          <cell r="B316" t="str">
            <v>Elenmiş kum veya kum-çakıl (Granülometrik) malzeme temini</v>
          </cell>
          <cell r="C316" t="str">
            <v>M3</v>
          </cell>
          <cell r="E316">
            <v>1037913</v>
          </cell>
          <cell r="F316">
            <v>1375147</v>
          </cell>
          <cell r="G316">
            <v>2344241</v>
          </cell>
          <cell r="H316">
            <v>3270380</v>
          </cell>
        </row>
        <row r="317">
          <cell r="A317" t="str">
            <v>15.111/1-K</v>
          </cell>
          <cell r="B317" t="str">
            <v>Elenmemiş çakıllı malzemeden, konkasörle kırılmış 25 mm. (1") lik temel malzemesi temini</v>
          </cell>
          <cell r="C317" t="str">
            <v>M3</v>
          </cell>
          <cell r="E317">
            <v>1895171</v>
          </cell>
          <cell r="F317">
            <v>2500870</v>
          </cell>
          <cell r="G317">
            <v>4248562</v>
          </cell>
          <cell r="H317">
            <v>5876161</v>
          </cell>
        </row>
        <row r="318">
          <cell r="A318" t="str">
            <v>15.111/K</v>
          </cell>
          <cell r="B318" t="str">
            <v>Elenmemiş çakıllı malzemeden, konkasörle kırılmış ve elenmiş 25 mm. (1") lik temel malzemesi temini</v>
          </cell>
          <cell r="C318" t="str">
            <v>M3</v>
          </cell>
          <cell r="E318">
            <v>2103230</v>
          </cell>
          <cell r="F318">
            <v>2774790</v>
          </cell>
          <cell r="G318">
            <v>4732661</v>
          </cell>
          <cell r="H318">
            <v>6545691</v>
          </cell>
        </row>
        <row r="319">
          <cell r="A319" t="str">
            <v>15.111/K-1</v>
          </cell>
          <cell r="B319" t="str">
            <v>Elenmemiş çakıllı malzemeden konkasörle kırılmış ve elenmiş 25 mm.(1") lik temel veya banket malzemesi temini</v>
          </cell>
          <cell r="C319" t="str">
            <v>M3</v>
          </cell>
          <cell r="E319">
            <v>1938730</v>
          </cell>
          <cell r="F319">
            <v>2552602</v>
          </cell>
          <cell r="G319">
            <v>4392973</v>
          </cell>
          <cell r="H319">
            <v>6063191</v>
          </cell>
        </row>
        <row r="320">
          <cell r="A320" t="str">
            <v>15.112/1-K</v>
          </cell>
          <cell r="B320" t="str">
            <v>Elenmiş çakıldan konkasörle kırılmış 25 mm. (1") lik temel malzemesi temini</v>
          </cell>
          <cell r="C320" t="str">
            <v>M3</v>
          </cell>
          <cell r="E320">
            <v>2578153</v>
          </cell>
          <cell r="F320">
            <v>3396291</v>
          </cell>
          <cell r="G320">
            <v>5863041</v>
          </cell>
          <cell r="H320">
            <v>8114313</v>
          </cell>
        </row>
        <row r="321">
          <cell r="A321" t="str">
            <v>15.112/K</v>
          </cell>
          <cell r="B321" t="str">
            <v>Elenmiş çakıldan konkasörle kırılmış ve elenmiş 25 mm. (1") lik temel malzemesi temini</v>
          </cell>
          <cell r="C321" t="str">
            <v>M3</v>
          </cell>
          <cell r="E321">
            <v>2786212</v>
          </cell>
          <cell r="F321">
            <v>3670211</v>
          </cell>
          <cell r="G321">
            <v>6347140</v>
          </cell>
          <cell r="H321">
            <v>8783845</v>
          </cell>
        </row>
        <row r="322">
          <cell r="A322" t="str">
            <v>15.113/1-K</v>
          </cell>
          <cell r="B322" t="str">
            <v>Ocak taşından konkasörle kırılmış 25 mm. (1") lik temel malzemesi temini</v>
          </cell>
          <cell r="C322" t="str">
            <v>M3</v>
          </cell>
          <cell r="E322">
            <v>5420561</v>
          </cell>
          <cell r="F322">
            <v>7232987</v>
          </cell>
          <cell r="G322">
            <v>11837578</v>
          </cell>
          <cell r="H322">
            <v>16535412</v>
          </cell>
        </row>
        <row r="323">
          <cell r="A323" t="str">
            <v>15.113/K</v>
          </cell>
          <cell r="B323" t="str">
            <v>Ocak taşından konkasörle kırılmış ve elenmiş 25 mm. (1") lik temel malzemesi temini</v>
          </cell>
          <cell r="C323" t="str">
            <v>M3</v>
          </cell>
          <cell r="E323">
            <v>5628620</v>
          </cell>
          <cell r="F323">
            <v>7506907</v>
          </cell>
          <cell r="G323">
            <v>12321677</v>
          </cell>
          <cell r="H323">
            <v>17204943</v>
          </cell>
        </row>
        <row r="324">
          <cell r="A324" t="str">
            <v>15.113/K-1</v>
          </cell>
          <cell r="B324" t="str">
            <v>Ocak taşından konkasörle kırılmış ve elenmiş 25 mm.(1") lik temel veya banket malzemesi temini</v>
          </cell>
          <cell r="C324" t="str">
            <v>M3</v>
          </cell>
          <cell r="E324">
            <v>5464120</v>
          </cell>
          <cell r="F324">
            <v>7284720</v>
          </cell>
          <cell r="G324">
            <v>11981990</v>
          </cell>
          <cell r="H324">
            <v>16722443</v>
          </cell>
        </row>
        <row r="325">
          <cell r="A325" t="str">
            <v>15.114/1-K</v>
          </cell>
          <cell r="B325" t="str">
            <v>Kazı taşından konkasörle kırılmış 25 mm.(1") lik temel malzemesi temini</v>
          </cell>
          <cell r="C325" t="str">
            <v>M3</v>
          </cell>
          <cell r="E325">
            <v>3929701</v>
          </cell>
          <cell r="F325">
            <v>5259860</v>
          </cell>
          <cell r="G325">
            <v>8459007</v>
          </cell>
          <cell r="H325">
            <v>11890983</v>
          </cell>
        </row>
        <row r="326">
          <cell r="A326" t="str">
            <v>15.114/K</v>
          </cell>
          <cell r="B326" t="str">
            <v>Kazı taşından konkasörle kırılmış ve elenmiş 25 mm. (1") lik temel malzemesi temini</v>
          </cell>
          <cell r="C326" t="str">
            <v>M3</v>
          </cell>
          <cell r="E326">
            <v>4137760</v>
          </cell>
          <cell r="F326">
            <v>5533780</v>
          </cell>
          <cell r="G326">
            <v>8943106</v>
          </cell>
          <cell r="H326">
            <v>12560515</v>
          </cell>
        </row>
        <row r="327">
          <cell r="A327" t="str">
            <v>15.120/K</v>
          </cell>
          <cell r="B327" t="str">
            <v>Elenmemiş çakıllı malzemeden istenilen tiplerde konkasörle kırılmış ve elenmiş asfalt mıcırı temini</v>
          </cell>
          <cell r="C327" t="str">
            <v>M3</v>
          </cell>
          <cell r="E327">
            <v>2648363</v>
          </cell>
          <cell r="F327">
            <v>3486297</v>
          </cell>
          <cell r="G327">
            <v>6039957</v>
          </cell>
          <cell r="H327">
            <v>8373916</v>
          </cell>
        </row>
        <row r="328">
          <cell r="A328" t="str">
            <v>15.121/K</v>
          </cell>
          <cell r="B328" t="str">
            <v>Elenmiş çakıldan istenilen tiplerde konkasörle kırılmış ve elenmiş asfalt mıcırı temini</v>
          </cell>
          <cell r="C328" t="str">
            <v>M3</v>
          </cell>
          <cell r="E328">
            <v>3331346</v>
          </cell>
          <cell r="F328">
            <v>4381718</v>
          </cell>
          <cell r="G328">
            <v>7654436</v>
          </cell>
          <cell r="H328">
            <v>10612070</v>
          </cell>
        </row>
        <row r="329">
          <cell r="A329" t="str">
            <v>15.122/K</v>
          </cell>
          <cell r="B329" t="str">
            <v>Ocak taşından istenilen tiplerde konkasörle kırılmış ve elenmiş asfalt mıcırı temini</v>
          </cell>
          <cell r="C329" t="str">
            <v>M3</v>
          </cell>
          <cell r="D329">
            <v>51512</v>
          </cell>
          <cell r="E329">
            <v>6173753</v>
          </cell>
          <cell r="F329">
            <v>8218415</v>
          </cell>
          <cell r="G329">
            <v>13628973</v>
          </cell>
          <cell r="H329">
            <v>19033168</v>
          </cell>
        </row>
        <row r="330">
          <cell r="A330" t="str">
            <v>15.123/K</v>
          </cell>
          <cell r="B330" t="str">
            <v>Kazı taşından istenilen tiplerde konkasörle kırılmış ve elenmiş asfalt mıcırı temini</v>
          </cell>
          <cell r="C330" t="str">
            <v>M3</v>
          </cell>
          <cell r="E330">
            <v>4682893</v>
          </cell>
          <cell r="F330">
            <v>6245287</v>
          </cell>
          <cell r="G330">
            <v>10250402</v>
          </cell>
          <cell r="H330">
            <v>14388740</v>
          </cell>
        </row>
        <row r="331">
          <cell r="A331" t="str">
            <v>15.130</v>
          </cell>
          <cell r="B331" t="str">
            <v>Kum ve çakılın irilerinin ayıklanarak istifi</v>
          </cell>
          <cell r="C331" t="str">
            <v>M3</v>
          </cell>
          <cell r="E331">
            <v>1513400</v>
          </cell>
          <cell r="F331">
            <v>2044125</v>
          </cell>
          <cell r="G331">
            <v>3125125</v>
          </cell>
          <cell r="H331">
            <v>4439000</v>
          </cell>
        </row>
        <row r="332">
          <cell r="A332" t="str">
            <v>15.130/1</v>
          </cell>
          <cell r="B332" t="str">
            <v>Kum ve çakılın irilerinin ayıklanması</v>
          </cell>
          <cell r="C332" t="str">
            <v>M3</v>
          </cell>
          <cell r="E332">
            <v>1348900</v>
          </cell>
          <cell r="F332">
            <v>1821937</v>
          </cell>
          <cell r="G332">
            <v>2785437</v>
          </cell>
          <cell r="H332">
            <v>3956500</v>
          </cell>
        </row>
        <row r="333">
          <cell r="A333" t="str">
            <v>15.131/K</v>
          </cell>
          <cell r="B333" t="str">
            <v>Elek artığı malzeme (Ocakta)</v>
          </cell>
          <cell r="C333" t="str">
            <v>M3</v>
          </cell>
          <cell r="E333">
            <v>327485</v>
          </cell>
          <cell r="F333">
            <v>431818</v>
          </cell>
          <cell r="G333">
            <v>722628</v>
          </cell>
          <cell r="H333">
            <v>995991</v>
          </cell>
        </row>
        <row r="334">
          <cell r="A334" t="str">
            <v>15.140</v>
          </cell>
          <cell r="B334" t="str">
            <v>Makine ile serme (Kırmataş, kum, çakıl ve benzeri malzeme)</v>
          </cell>
          <cell r="C334" t="str">
            <v>M3</v>
          </cell>
          <cell r="E334">
            <v>127548</v>
          </cell>
          <cell r="F334">
            <v>167533</v>
          </cell>
          <cell r="G334">
            <v>300676</v>
          </cell>
          <cell r="H334">
            <v>411817</v>
          </cell>
        </row>
        <row r="335">
          <cell r="A335" t="str">
            <v>15.140/1</v>
          </cell>
          <cell r="B335" t="str">
            <v>El ile serme (Kırmataş, kum, çakıl ve benzeri malzeme)</v>
          </cell>
          <cell r="C335" t="str">
            <v>M3</v>
          </cell>
          <cell r="E335">
            <v>394800</v>
          </cell>
          <cell r="F335">
            <v>533250</v>
          </cell>
          <cell r="G335">
            <v>815250</v>
          </cell>
          <cell r="H335">
            <v>1158000</v>
          </cell>
        </row>
        <row r="336">
          <cell r="A336" t="str">
            <v>15.141</v>
          </cell>
          <cell r="B336" t="str">
            <v>Makine ile karıştırma(Kırmataş,kum,çakıl ve benzeri malzeme)</v>
          </cell>
          <cell r="C336" t="str">
            <v>M3</v>
          </cell>
          <cell r="E336">
            <v>153057</v>
          </cell>
          <cell r="F336">
            <v>201040</v>
          </cell>
          <cell r="G336">
            <v>360812</v>
          </cell>
          <cell r="H336">
            <v>493425</v>
          </cell>
        </row>
        <row r="337">
          <cell r="A337" t="str">
            <v>15.141/1</v>
          </cell>
          <cell r="B337" t="str">
            <v>El ile karıştırma (Kırmataş, kum, çakıl ve benzeri malzeme)</v>
          </cell>
          <cell r="C337" t="str">
            <v>M3</v>
          </cell>
          <cell r="E337">
            <v>493500</v>
          </cell>
          <cell r="F337">
            <v>666562</v>
          </cell>
          <cell r="G337">
            <v>1019062</v>
          </cell>
          <cell r="H337">
            <v>1447500</v>
          </cell>
        </row>
        <row r="338">
          <cell r="A338" t="str">
            <v>15.142</v>
          </cell>
          <cell r="B338" t="str">
            <v>Makine ile yükleme (Kırmataş, kum, çakıl ve benzeri malzeme)</v>
          </cell>
          <cell r="C338" t="str">
            <v>M3</v>
          </cell>
          <cell r="E338">
            <v>97885</v>
          </cell>
          <cell r="F338">
            <v>128280</v>
          </cell>
          <cell r="G338">
            <v>232325</v>
          </cell>
          <cell r="H338">
            <v>319470</v>
          </cell>
        </row>
        <row r="339">
          <cell r="A339" t="str">
            <v>15.145/K</v>
          </cell>
          <cell r="B339" t="str">
            <v>El ile yükleme, boşaltma ve figüre (Kum, çakıl, kil,kırmataş, tüvenan, stabilize ve benzeri malzeme)</v>
          </cell>
          <cell r="C339" t="str">
            <v>M3</v>
          </cell>
          <cell r="E339">
            <v>1151500</v>
          </cell>
          <cell r="F339">
            <v>1555312</v>
          </cell>
          <cell r="G339">
            <v>2377812</v>
          </cell>
          <cell r="H339">
            <v>3377500</v>
          </cell>
        </row>
        <row r="340">
          <cell r="A340" t="str">
            <v>15.146/K</v>
          </cell>
          <cell r="B340" t="str">
            <v>Makine ile yükleme boşaltma ve figüre (Kum, çakıl, kil, kırmataş, tüvenan, stabilize ve benzeri malzeme)</v>
          </cell>
          <cell r="C340" t="str">
            <v>M3</v>
          </cell>
          <cell r="E340">
            <v>295285</v>
          </cell>
          <cell r="F340">
            <v>394905</v>
          </cell>
          <cell r="G340">
            <v>639950</v>
          </cell>
          <cell r="H340">
            <v>898740</v>
          </cell>
        </row>
        <row r="341">
          <cell r="A341" t="str">
            <v>15.147/K</v>
          </cell>
          <cell r="B341" t="str">
            <v>El ile yükleme, boşaltma ve figüre (08.021/K ve 08.024/K daki moloz taş)</v>
          </cell>
          <cell r="C341" t="str">
            <v>M3</v>
          </cell>
          <cell r="E341">
            <v>987000</v>
          </cell>
          <cell r="F341">
            <v>1333125</v>
          </cell>
          <cell r="G341">
            <v>2038125</v>
          </cell>
          <cell r="H341">
            <v>2895000</v>
          </cell>
        </row>
        <row r="342">
          <cell r="A342" t="str">
            <v>15.148/K</v>
          </cell>
          <cell r="B342" t="str">
            <v>Makine ile yükleme, boşaltma ve figüre (08.021/K ve 08.024/K daki moloz taş)</v>
          </cell>
          <cell r="C342" t="str">
            <v>M3</v>
          </cell>
          <cell r="E342">
            <v>623227</v>
          </cell>
          <cell r="F342">
            <v>836572</v>
          </cell>
          <cell r="G342">
            <v>1326963</v>
          </cell>
          <cell r="H342">
            <v>1871252</v>
          </cell>
        </row>
        <row r="343">
          <cell r="A343" t="str">
            <v>15.150/K</v>
          </cell>
          <cell r="B343" t="str">
            <v>Figüre (Kum, çakıl, kırmataş, tüvenan, stabilize, kil ve benzeri malzeme)</v>
          </cell>
          <cell r="C343" t="str">
            <v>M3</v>
          </cell>
          <cell r="E343">
            <v>164500</v>
          </cell>
          <cell r="F343">
            <v>222187</v>
          </cell>
          <cell r="G343">
            <v>339687</v>
          </cell>
          <cell r="H343">
            <v>482500</v>
          </cell>
        </row>
        <row r="344">
          <cell r="A344" t="str">
            <v>15.151/K</v>
          </cell>
          <cell r="B344" t="str">
            <v>Figüre (08.021/K ve 08.024/K daki moloz taş)</v>
          </cell>
          <cell r="C344" t="str">
            <v>M3</v>
          </cell>
          <cell r="E344">
            <v>329000</v>
          </cell>
          <cell r="F344">
            <v>444375</v>
          </cell>
          <cell r="G344">
            <v>679375</v>
          </cell>
          <cell r="H344">
            <v>965000</v>
          </cell>
        </row>
        <row r="345">
          <cell r="A345" t="str">
            <v>15.200</v>
          </cell>
          <cell r="B345" t="str">
            <v>Tip II  servis yolu (Her cins ve klastaki zeminde)</v>
          </cell>
          <cell r="C345" t="str">
            <v>KM</v>
          </cell>
          <cell r="E345">
            <v>627584906</v>
          </cell>
          <cell r="F345">
            <v>820302312</v>
          </cell>
          <cell r="G345">
            <v>1506854437</v>
          </cell>
          <cell r="H345">
            <v>2066447125</v>
          </cell>
        </row>
        <row r="346">
          <cell r="A346" t="str">
            <v>16.002/K</v>
          </cell>
          <cell r="B346" t="str">
            <v>Her dozda demirsiz beton</v>
          </cell>
          <cell r="C346" t="str">
            <v>M3</v>
          </cell>
          <cell r="E346">
            <v>11951950</v>
          </cell>
          <cell r="F346">
            <v>16127452</v>
          </cell>
          <cell r="G346">
            <v>24798393</v>
          </cell>
          <cell r="H346">
            <v>35184145</v>
          </cell>
        </row>
        <row r="347">
          <cell r="A347" t="str">
            <v>16.002/K-1</v>
          </cell>
          <cell r="B347" t="str">
            <v>Her dozda demirsiz beton (Beton santralı ile)</v>
          </cell>
          <cell r="C347" t="str">
            <v>M3</v>
          </cell>
          <cell r="E347">
            <v>11707455</v>
          </cell>
          <cell r="F347">
            <v>15781677</v>
          </cell>
          <cell r="G347">
            <v>25001851</v>
          </cell>
          <cell r="H347">
            <v>35205173</v>
          </cell>
        </row>
        <row r="348">
          <cell r="A348" t="str">
            <v>16.023/K</v>
          </cell>
          <cell r="B348" t="str">
            <v>Her dozda demirli beton</v>
          </cell>
          <cell r="C348" t="str">
            <v>M3</v>
          </cell>
          <cell r="E348">
            <v>12733842</v>
          </cell>
          <cell r="F348">
            <v>17182467</v>
          </cell>
          <cell r="G348">
            <v>26419462</v>
          </cell>
          <cell r="H348">
            <v>37484683</v>
          </cell>
        </row>
        <row r="349">
          <cell r="A349" t="str">
            <v>16.023/K-1</v>
          </cell>
          <cell r="B349" t="str">
            <v>Her dozda demirli beton (Beton santralı ile)</v>
          </cell>
          <cell r="C349" t="str">
            <v>M3</v>
          </cell>
          <cell r="E349">
            <v>13555743</v>
          </cell>
          <cell r="F349">
            <v>18276445</v>
          </cell>
          <cell r="G349">
            <v>28830621</v>
          </cell>
          <cell r="H349">
            <v>40639900</v>
          </cell>
        </row>
        <row r="350">
          <cell r="A350" t="str">
            <v>16.068/K</v>
          </cell>
          <cell r="B350" t="str">
            <v>Köprülerde Ø 60 cm. çapında yerinde dökme kazık yapılması [0-16 m. (16 m. dahil) boydaki kazıklar için]</v>
          </cell>
          <cell r="C350" t="str">
            <v>MT</v>
          </cell>
          <cell r="E350">
            <v>28367052</v>
          </cell>
          <cell r="F350">
            <v>37606741</v>
          </cell>
          <cell r="G350">
            <v>64042411</v>
          </cell>
          <cell r="H350">
            <v>88779108</v>
          </cell>
        </row>
        <row r="351">
          <cell r="A351" t="str">
            <v>16.068/K-1</v>
          </cell>
          <cell r="B351" t="str">
            <v>Ø 60 cm. çapında yerinde dökme kazık yapılması [0-16 m. (16 m. dahil) boydaki kazıklar için] (Köprüler ve heyelanlı bölgeler hariç)</v>
          </cell>
          <cell r="C351" t="str">
            <v>MT</v>
          </cell>
          <cell r="E351">
            <v>18911368</v>
          </cell>
          <cell r="F351">
            <v>25071161</v>
          </cell>
          <cell r="G351">
            <v>42694941</v>
          </cell>
          <cell r="H351">
            <v>59186072</v>
          </cell>
        </row>
        <row r="352">
          <cell r="A352" t="str">
            <v>16.068/K-1B</v>
          </cell>
          <cell r="B352" t="str">
            <v>Köprülerde Ø 60 cm. çapında yerinde dökme kazık yapılması [0-16 m. (16 m. dahil) boydaki kazıklar için] (Beton santralı ile)</v>
          </cell>
          <cell r="C352" t="str">
            <v>MT</v>
          </cell>
          <cell r="E352">
            <v>28236862</v>
          </cell>
          <cell r="F352">
            <v>37421176</v>
          </cell>
          <cell r="G352">
            <v>64150852</v>
          </cell>
          <cell r="H352">
            <v>88785683</v>
          </cell>
        </row>
        <row r="353">
          <cell r="A353" t="str">
            <v>16.068/K-2</v>
          </cell>
          <cell r="B353" t="str">
            <v>Heyelanlı bölgelerde Ø 60 cm. çapında yerinde dökme kazık yapılması [0-16 m. (16 m. dahil) boydaki kazıklar için]</v>
          </cell>
          <cell r="C353" t="str">
            <v>MT</v>
          </cell>
          <cell r="E353">
            <v>28367052</v>
          </cell>
          <cell r="F353">
            <v>37606741</v>
          </cell>
          <cell r="G353">
            <v>64042411</v>
          </cell>
          <cell r="H353">
            <v>88779108</v>
          </cell>
        </row>
        <row r="354">
          <cell r="A354" t="str">
            <v>16.069/K</v>
          </cell>
          <cell r="B354" t="str">
            <v>Köprülerde Ø 60 cm. çapında yerinde dökme kazık yapılması [16,01-24 m. (24 m. dahil) boydaki kazıklar için]</v>
          </cell>
          <cell r="C354" t="str">
            <v>MT</v>
          </cell>
          <cell r="E354">
            <v>31414463</v>
          </cell>
          <cell r="F354">
            <v>41623785</v>
          </cell>
          <cell r="G354">
            <v>71109177</v>
          </cell>
          <cell r="H354">
            <v>98509902</v>
          </cell>
        </row>
        <row r="355">
          <cell r="A355" t="str">
            <v>16.069/K-1</v>
          </cell>
          <cell r="B355" t="str">
            <v>Ø 60 cm. çapında yerinde dökme kazık yapılması [16,01-24 m. (24 m. dahil) boydaki kazıklar için] (Köprüler ve heyelanlı bölgeler hariç)</v>
          </cell>
          <cell r="C355" t="str">
            <v>MT</v>
          </cell>
          <cell r="E355">
            <v>20942976</v>
          </cell>
          <cell r="F355">
            <v>27749190</v>
          </cell>
          <cell r="G355">
            <v>47406118</v>
          </cell>
          <cell r="H355">
            <v>65673268</v>
          </cell>
        </row>
        <row r="356">
          <cell r="A356" t="str">
            <v>16.069/K-1B</v>
          </cell>
          <cell r="B356" t="str">
            <v>Köprülerde Ø 60 cm. çapında yerinde dökme kazık yapılması [16,01-24 m. (24 m. dahil) boydaki kazıklar için] (Beton santralı ile)</v>
          </cell>
          <cell r="C356" t="str">
            <v>MT</v>
          </cell>
          <cell r="E356">
            <v>31284273</v>
          </cell>
          <cell r="F356">
            <v>41438220</v>
          </cell>
          <cell r="G356">
            <v>71217618</v>
          </cell>
          <cell r="H356">
            <v>98516478</v>
          </cell>
        </row>
        <row r="357">
          <cell r="A357" t="str">
            <v>16.069/K-2</v>
          </cell>
          <cell r="B357" t="str">
            <v>Heyelanlı bölgelerde Ø 60 cm. çapında yerinde dökme kazık yapılması [16,01-24 m. (24 m. dahil) boydaki kazıklar için]</v>
          </cell>
          <cell r="C357" t="str">
            <v>MT</v>
          </cell>
          <cell r="E357">
            <v>31414463</v>
          </cell>
          <cell r="F357">
            <v>41623785</v>
          </cell>
          <cell r="G357">
            <v>71109177</v>
          </cell>
          <cell r="H357">
            <v>98509902</v>
          </cell>
        </row>
        <row r="358">
          <cell r="A358" t="str">
            <v>16.070/K</v>
          </cell>
          <cell r="B358" t="str">
            <v>Köprülerde Ø 60 cm. çapında yerinde dökme kazık yapılması [24,01-32 m. (32 m. dahil) boydaki kazıklar için]</v>
          </cell>
          <cell r="C358" t="str">
            <v>MT</v>
          </cell>
          <cell r="E358">
            <v>33446071</v>
          </cell>
          <cell r="F358">
            <v>44301815</v>
          </cell>
          <cell r="G358">
            <v>75820357</v>
          </cell>
          <cell r="H358">
            <v>104997101</v>
          </cell>
        </row>
        <row r="359">
          <cell r="A359" t="str">
            <v>16.070/K-1</v>
          </cell>
          <cell r="B359" t="str">
            <v>Ø 60 cm. çapında yerinde dökme kazık yapılması [24,01-32 m. (32 m. dahil) boydaki kazıklar için] (Köprüler ve heyelanlı bölgeler hariç)</v>
          </cell>
          <cell r="C359" t="str">
            <v>MT</v>
          </cell>
          <cell r="E359">
            <v>22297381</v>
          </cell>
          <cell r="F359">
            <v>29534543</v>
          </cell>
          <cell r="G359">
            <v>50546905</v>
          </cell>
          <cell r="H359">
            <v>69998067</v>
          </cell>
        </row>
        <row r="360">
          <cell r="A360" t="str">
            <v>16.070/K-1B</v>
          </cell>
          <cell r="B360" t="str">
            <v>Köprülerde Ø 60 cm. çapında yerinde dökme kazık yapılması [24,01-32 m. (32 m. dahil) boydaki kazıklar için] (Beton santralı ile)</v>
          </cell>
          <cell r="C360" t="str">
            <v>MT</v>
          </cell>
          <cell r="E360">
            <v>33315881</v>
          </cell>
          <cell r="F360">
            <v>44116250</v>
          </cell>
          <cell r="G360">
            <v>75928797</v>
          </cell>
          <cell r="H360">
            <v>105003676</v>
          </cell>
        </row>
        <row r="361">
          <cell r="A361" t="str">
            <v>16.070/K-2</v>
          </cell>
          <cell r="B361" t="str">
            <v>Heyelanlı bölgelerde Ø 60 cm. çapında yerinde dökme kazık yapılması [24,01-32 m. (32 m. dahil) boydaki kazıklar için]</v>
          </cell>
          <cell r="C361" t="str">
            <v>MT</v>
          </cell>
          <cell r="E361">
            <v>33446071</v>
          </cell>
          <cell r="F361">
            <v>44301815</v>
          </cell>
          <cell r="G361">
            <v>75820357</v>
          </cell>
          <cell r="H361">
            <v>104997101</v>
          </cell>
        </row>
        <row r="362">
          <cell r="A362" t="str">
            <v>16.071/K</v>
          </cell>
          <cell r="B362" t="str">
            <v>Köprülerde Ø 80 cm. çapında yerinde dökme kazık yapılması [0-16 m. (16 m. dahil) boydaki kazıklar için]</v>
          </cell>
          <cell r="C362" t="str">
            <v>MT</v>
          </cell>
          <cell r="E362">
            <v>49307705</v>
          </cell>
          <cell r="F362">
            <v>65359185</v>
          </cell>
          <cell r="G362">
            <v>111386497</v>
          </cell>
          <cell r="H362">
            <v>154384950</v>
          </cell>
        </row>
        <row r="363">
          <cell r="A363" t="str">
            <v>16.071/K-1</v>
          </cell>
          <cell r="B363" t="str">
            <v>Ø 80 cm. çapında yerinde dökme kazık yapılması [0-16 m. (16 m. dahil) boydaki kazıklar için] (Köprüler ve heyelanlı bölgeler hariç)</v>
          </cell>
          <cell r="C363" t="str">
            <v>MT</v>
          </cell>
          <cell r="E363">
            <v>32871803</v>
          </cell>
          <cell r="F363">
            <v>43572790</v>
          </cell>
          <cell r="G363">
            <v>74257665</v>
          </cell>
          <cell r="H363">
            <v>102923300</v>
          </cell>
        </row>
        <row r="364">
          <cell r="A364" t="str">
            <v>16.071/K-1B</v>
          </cell>
          <cell r="B364" t="str">
            <v>Köprülerde Ø 80 cm. çapında yerinde dökme kazık yapılması [0-16 m. (16 m. dahil) boydaki kazıklar için] (Beton santralı ile)</v>
          </cell>
          <cell r="C364" t="str">
            <v>MT</v>
          </cell>
          <cell r="E364">
            <v>49340722</v>
          </cell>
          <cell r="F364">
            <v>65386625</v>
          </cell>
          <cell r="G364">
            <v>112116558</v>
          </cell>
          <cell r="H364">
            <v>155176940</v>
          </cell>
        </row>
        <row r="365">
          <cell r="A365" t="str">
            <v>16.071/K-2</v>
          </cell>
          <cell r="B365" t="str">
            <v>Heyelanlı bölgelerde Ø 80 cm. çapında yerinde dökme kazık yapılması [0-16 m. (16 m. dahil) boydaki kazıklar için]</v>
          </cell>
          <cell r="C365" t="str">
            <v>MT</v>
          </cell>
          <cell r="E365">
            <v>49307705</v>
          </cell>
          <cell r="F365">
            <v>65359185</v>
          </cell>
          <cell r="G365">
            <v>111386497</v>
          </cell>
          <cell r="H365">
            <v>154384950</v>
          </cell>
        </row>
        <row r="366">
          <cell r="A366" t="str">
            <v>16.072/K</v>
          </cell>
          <cell r="B366" t="str">
            <v>Köprülerde Ø 80 cm. çapında yerinde dökme kazık yapılması [16,01-24 m. (24 m. dahil) boydaki kazıklar için]</v>
          </cell>
          <cell r="C366" t="str">
            <v>MT</v>
          </cell>
          <cell r="E366">
            <v>52355116</v>
          </cell>
          <cell r="F366">
            <v>69376227</v>
          </cell>
          <cell r="G366">
            <v>118453263</v>
          </cell>
          <cell r="H366">
            <v>164115743</v>
          </cell>
        </row>
        <row r="367">
          <cell r="A367" t="str">
            <v>16.072/K-1</v>
          </cell>
          <cell r="B367" t="str">
            <v>Ø 80 cm. çapında yerinde dökme kazık yapılması [16,01-24 m. (24 m. dahil) boydaki kazıklar için] (Köprüler ve heyelanlı bölgeler hariç)</v>
          </cell>
          <cell r="C367" t="str">
            <v>MT</v>
          </cell>
          <cell r="E367">
            <v>34903411</v>
          </cell>
          <cell r="F367">
            <v>46250818</v>
          </cell>
          <cell r="G367">
            <v>78968842</v>
          </cell>
          <cell r="H367">
            <v>109410496</v>
          </cell>
        </row>
        <row r="368">
          <cell r="A368" t="str">
            <v>16.072/K-1B</v>
          </cell>
          <cell r="B368" t="str">
            <v>Köprülerde Ø 80 cm. çapında yerinde dökme kazık yapılması [16,01-24 m. (24 m. dahil) boydaki kazıklar için] (Beton santralı ile)</v>
          </cell>
          <cell r="C368" t="str">
            <v>MT</v>
          </cell>
          <cell r="E368">
            <v>52388133</v>
          </cell>
          <cell r="F368">
            <v>69403668</v>
          </cell>
          <cell r="G368">
            <v>119183325</v>
          </cell>
          <cell r="H368">
            <v>164907735</v>
          </cell>
        </row>
        <row r="369">
          <cell r="A369" t="str">
            <v>16.072/K-2</v>
          </cell>
          <cell r="B369" t="str">
            <v>Heyelanlı bölgelerde Ø 80 cm. çapında yerinde dökme kazık yapılması [16,01-24 m. (24 m. dahil) boydaki kazıklar için]</v>
          </cell>
          <cell r="C369" t="str">
            <v>MT</v>
          </cell>
          <cell r="E369">
            <v>52355116</v>
          </cell>
          <cell r="F369">
            <v>69376227</v>
          </cell>
          <cell r="G369">
            <v>118453263</v>
          </cell>
          <cell r="H369">
            <v>164115743</v>
          </cell>
        </row>
        <row r="370">
          <cell r="A370" t="str">
            <v>16.073/K</v>
          </cell>
          <cell r="B370" t="str">
            <v>Köprülerde Ø 80 cm. çapında yerinde dökme kazık yapılması [24,01-32 m. (32 m. dahil) boydaki kazıklar için]</v>
          </cell>
          <cell r="C370" t="str">
            <v>MT</v>
          </cell>
          <cell r="E370">
            <v>54386723</v>
          </cell>
          <cell r="F370">
            <v>72054258</v>
          </cell>
          <cell r="G370">
            <v>123164442</v>
          </cell>
          <cell r="H370">
            <v>170602942</v>
          </cell>
        </row>
        <row r="371">
          <cell r="A371" t="str">
            <v>16.073/K-1</v>
          </cell>
          <cell r="B371" t="str">
            <v>Ø 80 cm. çapında yerinde dökme kazık yapılması [24,01-32 m. (32 m. dahil) boydaki kazıklar için] (Köprüler ve heyelanlı bölgeler hariç)</v>
          </cell>
          <cell r="C371" t="str">
            <v>MT</v>
          </cell>
          <cell r="E371">
            <v>36257816</v>
          </cell>
          <cell r="F371">
            <v>48036172</v>
          </cell>
          <cell r="G371">
            <v>82109628</v>
          </cell>
          <cell r="H371">
            <v>113735295</v>
          </cell>
        </row>
        <row r="372">
          <cell r="A372" t="str">
            <v>16.073/K-1B</v>
          </cell>
          <cell r="B372" t="str">
            <v>Köprülerde Ø 80 cm. çapında yerinde dökme kazık yapılması [24,01-32 m. (32 m. dahil) boydaki kazıklar için] (Beton santralı ile)</v>
          </cell>
          <cell r="C372" t="str">
            <v>MT</v>
          </cell>
          <cell r="E372">
            <v>54419741</v>
          </cell>
          <cell r="F372">
            <v>72081698</v>
          </cell>
          <cell r="G372">
            <v>123894503</v>
          </cell>
          <cell r="H372">
            <v>171394932</v>
          </cell>
        </row>
        <row r="373">
          <cell r="A373" t="str">
            <v>16.073/K-2</v>
          </cell>
          <cell r="B373" t="str">
            <v>Heyelanlı bölgelerde Ø 80 cm. çapında yerinde dökme kazık yapılması [24,01-32 m. (32 m. dahil) boydaki kazıklar için]</v>
          </cell>
          <cell r="C373" t="str">
            <v>MT</v>
          </cell>
          <cell r="E373">
            <v>54386723</v>
          </cell>
          <cell r="F373">
            <v>72054258</v>
          </cell>
          <cell r="G373">
            <v>123164442</v>
          </cell>
          <cell r="H373">
            <v>170602942</v>
          </cell>
        </row>
        <row r="374">
          <cell r="A374" t="str">
            <v>16.074/K</v>
          </cell>
          <cell r="B374" t="str">
            <v>Köprülerde Ø 100 cm. çapında yerinde dökme kazık yapılması [0-16 m. (16 m. dahil) boydaki kazıklar için]</v>
          </cell>
          <cell r="C374" t="str">
            <v>MT</v>
          </cell>
          <cell r="E374">
            <v>69622842</v>
          </cell>
          <cell r="F374">
            <v>92342358</v>
          </cell>
          <cell r="G374">
            <v>156841351</v>
          </cell>
          <cell r="H374">
            <v>217541261</v>
          </cell>
        </row>
        <row r="375">
          <cell r="A375" t="str">
            <v>16.074/K-1</v>
          </cell>
          <cell r="B375" t="str">
            <v>Ø 100 cm. çapında yerinde dökme kazık yapılması [0-16 m. (16 m. dahil) boydaki kazıklar için] (Köprüler ve heyelanlı bölgeler hariç)</v>
          </cell>
          <cell r="C375" t="str">
            <v>MT</v>
          </cell>
          <cell r="E375">
            <v>46415228</v>
          </cell>
          <cell r="F375">
            <v>61561572</v>
          </cell>
          <cell r="G375">
            <v>104560901</v>
          </cell>
          <cell r="H375">
            <v>145027507</v>
          </cell>
        </row>
        <row r="376">
          <cell r="A376" t="str">
            <v>16.074/K-1B</v>
          </cell>
          <cell r="B376" t="str">
            <v>Köprülerde Ø 100 cm. çapında yerinde dökme kazık yapılması [0-16 m. (16 m. dahil) boydaki kazıklar için] (Beton santralı ile)</v>
          </cell>
          <cell r="C376" t="str">
            <v>MT</v>
          </cell>
          <cell r="E376">
            <v>69549380</v>
          </cell>
          <cell r="F376">
            <v>92217412</v>
          </cell>
          <cell r="G376">
            <v>157684972</v>
          </cell>
          <cell r="H376">
            <v>218362066</v>
          </cell>
        </row>
        <row r="377">
          <cell r="A377" t="str">
            <v>16.074/K-2</v>
          </cell>
          <cell r="B377" t="str">
            <v>Heyelanlı bölgelerde Ø 100 cm. çapında yerinde dökme kazık yapılması [0-16 m. (16 m. dahil) boydaki kazıklar için]</v>
          </cell>
          <cell r="C377" t="str">
            <v>MT</v>
          </cell>
          <cell r="E377">
            <v>69622842</v>
          </cell>
          <cell r="F377">
            <v>92342358</v>
          </cell>
          <cell r="G377">
            <v>156841351</v>
          </cell>
          <cell r="H377">
            <v>217541261</v>
          </cell>
        </row>
        <row r="378">
          <cell r="A378" t="str">
            <v>16.075/K</v>
          </cell>
          <cell r="B378" t="str">
            <v>Köprülerde Ø 100 cm. çapında yerinde dökme kazık yapılması [16,01-24 m. (24 m. dahil) boydaki kazıklar için]</v>
          </cell>
          <cell r="C378" t="str">
            <v>MT</v>
          </cell>
          <cell r="E378">
            <v>72670252</v>
          </cell>
          <cell r="F378">
            <v>96359401</v>
          </cell>
          <cell r="G378">
            <v>163908120</v>
          </cell>
          <cell r="H378">
            <v>227272055</v>
          </cell>
        </row>
        <row r="379">
          <cell r="A379" t="str">
            <v>16.075/K-1</v>
          </cell>
          <cell r="B379" t="str">
            <v>Ø 100 cm. çapında yerinde dökme kazık yapılması [16,01-24 m. (24 m. dahil) boydaki kazıklar için] (Köprüler ve heyelanlı bölgeler hariç)</v>
          </cell>
          <cell r="C379" t="str">
            <v>MT</v>
          </cell>
          <cell r="E379">
            <v>48446835</v>
          </cell>
          <cell r="F379">
            <v>64239601</v>
          </cell>
          <cell r="G379">
            <v>109272080</v>
          </cell>
          <cell r="H379">
            <v>151514703</v>
          </cell>
        </row>
        <row r="380">
          <cell r="A380" t="str">
            <v>16.075/K-1B</v>
          </cell>
          <cell r="B380" t="str">
            <v>Köprülerde Ø 100 cm. çapında yerinde dökme kazık yapılması [16,01-24 m. (24 m. dahil) boydaki kazıklar için] (Beton santralı ile)</v>
          </cell>
          <cell r="C380" t="str">
            <v>MT</v>
          </cell>
          <cell r="E380">
            <v>72596790</v>
          </cell>
          <cell r="F380">
            <v>96234455</v>
          </cell>
          <cell r="G380">
            <v>164751740</v>
          </cell>
          <cell r="H380">
            <v>228092861</v>
          </cell>
        </row>
        <row r="381">
          <cell r="A381" t="str">
            <v>16.075/K-2</v>
          </cell>
          <cell r="B381" t="str">
            <v>Heyelanlı bölgelerde Ø 100 cm. çapında yerinde dökme kazık yapılması [16,01-24 m. (24 m. dahil) boydaki kazıklar için]</v>
          </cell>
          <cell r="C381" t="str">
            <v>MT</v>
          </cell>
          <cell r="E381">
            <v>72670252</v>
          </cell>
          <cell r="F381">
            <v>96359401</v>
          </cell>
          <cell r="G381">
            <v>163908120</v>
          </cell>
          <cell r="H381">
            <v>227272055</v>
          </cell>
        </row>
        <row r="382">
          <cell r="A382" t="str">
            <v>16.076/K</v>
          </cell>
          <cell r="B382" t="str">
            <v>Köprülerde Ø 100 cm. çapında yerinde dökme kazık yapılması [24,01-32 m. (32 m. dahil) boydaki kazıklar için]</v>
          </cell>
          <cell r="C382" t="str">
            <v>MT</v>
          </cell>
          <cell r="E382">
            <v>74701860</v>
          </cell>
          <cell r="F382">
            <v>99037432</v>
          </cell>
          <cell r="G382">
            <v>168619297</v>
          </cell>
          <cell r="H382">
            <v>233759253</v>
          </cell>
        </row>
        <row r="383">
          <cell r="A383" t="str">
            <v>16.076/K-1</v>
          </cell>
          <cell r="B383" t="str">
            <v>Ø 100 cm. çapında yerinde dökme kazık yapılması [24,01-32 m. (32 m. dahil) boydaki kazıklar için] (Köprüler ve heyelanlı bölgeler hariç)</v>
          </cell>
          <cell r="C383" t="str">
            <v>MT</v>
          </cell>
          <cell r="E383">
            <v>49801240</v>
          </cell>
          <cell r="F383">
            <v>66024955</v>
          </cell>
          <cell r="G383">
            <v>112412865</v>
          </cell>
          <cell r="H383">
            <v>155839502</v>
          </cell>
        </row>
        <row r="384">
          <cell r="A384" t="str">
            <v>16.076/K-1B</v>
          </cell>
          <cell r="B384" t="str">
            <v>Köprülerde Ø 100 cm. çapında yerinde dökme kazık yapılması [24,01-32 m. (32 m. dahil) boydaki kazıklar için] (Beton santralı ile)</v>
          </cell>
          <cell r="C384" t="str">
            <v>MT</v>
          </cell>
          <cell r="E384">
            <v>74628397</v>
          </cell>
          <cell r="F384">
            <v>98912486</v>
          </cell>
          <cell r="G384">
            <v>169462917</v>
          </cell>
          <cell r="H384">
            <v>234580058</v>
          </cell>
        </row>
        <row r="385">
          <cell r="A385" t="str">
            <v>16.076/K-2</v>
          </cell>
          <cell r="B385" t="str">
            <v>Heyelanlı bölgelerde Ø 100 cm. çapında yerinde dökme kazık yapılması [24,01-32 m. (32 m. dahil) boydaki kazıklar için]</v>
          </cell>
          <cell r="C385" t="str">
            <v>MT</v>
          </cell>
          <cell r="E385">
            <v>74701860</v>
          </cell>
          <cell r="F385">
            <v>99037432</v>
          </cell>
          <cell r="G385">
            <v>168619297</v>
          </cell>
          <cell r="H385">
            <v>233759253</v>
          </cell>
        </row>
        <row r="386">
          <cell r="A386" t="str">
            <v>16.077/K</v>
          </cell>
          <cell r="B386" t="str">
            <v>Köprülerde Ø 120 cm. çapında yerinde dökme kazık yapılması [0-16 m. (16 m. dahil) boydaki kazıklar için]</v>
          </cell>
          <cell r="C386" t="str">
            <v>MT</v>
          </cell>
          <cell r="E386">
            <v>90967951</v>
          </cell>
          <cell r="F386">
            <v>120712327</v>
          </cell>
          <cell r="G386">
            <v>204449025</v>
          </cell>
          <cell r="H386">
            <v>283743360</v>
          </cell>
        </row>
        <row r="387">
          <cell r="A387" t="str">
            <v>16.077/K-1</v>
          </cell>
          <cell r="B387" t="str">
            <v>Ø 120 cm. çapında yerinde dökme kazık yapılması [0-16 m. (16 m. dahil) boydaki kazıklar için] (Köprüler ve heyelanlı bölgeler hariç)</v>
          </cell>
          <cell r="C387" t="str">
            <v>MT</v>
          </cell>
          <cell r="E387">
            <v>60645301</v>
          </cell>
          <cell r="F387">
            <v>80474885</v>
          </cell>
          <cell r="G387">
            <v>136299350</v>
          </cell>
          <cell r="H387">
            <v>189162240</v>
          </cell>
        </row>
        <row r="388">
          <cell r="A388" t="str">
            <v>16.077/K-1B</v>
          </cell>
          <cell r="B388" t="str">
            <v>Köprülerde Ø 120 cm. çapında yerinde dökme kazık yapılması [0-16 m. (16 m. dahil) boydaki kazıklar  için] (Beton santralı ile)</v>
          </cell>
          <cell r="C388" t="str">
            <v>MT</v>
          </cell>
          <cell r="E388">
            <v>90276727</v>
          </cell>
          <cell r="F388">
            <v>119743227</v>
          </cell>
          <cell r="G388">
            <v>204389190</v>
          </cell>
          <cell r="H388">
            <v>283153373</v>
          </cell>
        </row>
        <row r="389">
          <cell r="A389" t="str">
            <v>16.077/K-2</v>
          </cell>
          <cell r="B389" t="str">
            <v>Heyelanlı bölgelerde Ø 120 cm. çapında yerinde dökme kazık yapılması [0-16 m. (16 m. dahil) boydaki kazıklar için]</v>
          </cell>
          <cell r="C389" t="str">
            <v>MT</v>
          </cell>
          <cell r="E389">
            <v>90967951</v>
          </cell>
          <cell r="F389">
            <v>120712327</v>
          </cell>
          <cell r="G389">
            <v>204449025</v>
          </cell>
          <cell r="H389">
            <v>283743360</v>
          </cell>
        </row>
        <row r="390">
          <cell r="A390" t="str">
            <v>16.078/K</v>
          </cell>
          <cell r="B390" t="str">
            <v>Köprülerde Ø 120 cm. çapında yerinde dökme kazık yapılması (16,01-24 m. (24 m. dahil) boydaki kazıklar için]</v>
          </cell>
          <cell r="C390" t="str">
            <v>MT</v>
          </cell>
          <cell r="E390">
            <v>94015362</v>
          </cell>
          <cell r="F390">
            <v>124729370</v>
          </cell>
          <cell r="G390">
            <v>211515791</v>
          </cell>
          <cell r="H390">
            <v>293474153</v>
          </cell>
        </row>
        <row r="391">
          <cell r="A391" t="str">
            <v>16.078/K-1</v>
          </cell>
          <cell r="B391" t="str">
            <v>Ø 120 cm. çapında yerinde dökme kazık yapılması [16,01-24 m. (24 m. dahil) boydaki kazıklar için] (Köprüler ve heyelanlı bölgeler hariç)</v>
          </cell>
          <cell r="C391" t="str">
            <v>MT</v>
          </cell>
          <cell r="E391">
            <v>62676908</v>
          </cell>
          <cell r="F391">
            <v>83152913</v>
          </cell>
          <cell r="G391">
            <v>141010527</v>
          </cell>
          <cell r="H391">
            <v>195649436</v>
          </cell>
        </row>
        <row r="392">
          <cell r="A392" t="str">
            <v>16.078/K-1B</v>
          </cell>
          <cell r="B392" t="str">
            <v>Köprülerde Ø 120 cm. çapında yerinde dökme kazık yapılması [16,01-24 m. (24 m. dahil) boydaki kazıklar için] (Beton santralı ile)</v>
          </cell>
          <cell r="C392" t="str">
            <v>MT</v>
          </cell>
          <cell r="E392">
            <v>93324138</v>
          </cell>
          <cell r="F392">
            <v>123760271</v>
          </cell>
          <cell r="G392">
            <v>211455956</v>
          </cell>
          <cell r="H392">
            <v>292884168</v>
          </cell>
        </row>
        <row r="393">
          <cell r="A393" t="str">
            <v>16.078/K-2</v>
          </cell>
          <cell r="B393" t="str">
            <v>Heyelanlı bölgelerde Ø 120 cm. çapında yerinde dökme kazık yapılması [16,01-24 m. (24 m. dahil) boydaki kazıklar için]</v>
          </cell>
          <cell r="C393" t="str">
            <v>MT</v>
          </cell>
          <cell r="E393">
            <v>94015362</v>
          </cell>
          <cell r="F393">
            <v>124729370</v>
          </cell>
          <cell r="G393">
            <v>211515791</v>
          </cell>
          <cell r="H393">
            <v>293474153</v>
          </cell>
        </row>
        <row r="394">
          <cell r="A394" t="str">
            <v>16.079/K</v>
          </cell>
          <cell r="B394" t="str">
            <v>Köprülerde Ø 120 cm. çapında yerinde dökme kazık yapılması [24,01-32 m. (32 m. dahil) boydaki kazıklar için]</v>
          </cell>
          <cell r="C394" t="str">
            <v>MT</v>
          </cell>
          <cell r="E394">
            <v>96046970</v>
          </cell>
          <cell r="F394">
            <v>127407401</v>
          </cell>
          <cell r="G394">
            <v>216226970</v>
          </cell>
          <cell r="H394">
            <v>299961352</v>
          </cell>
        </row>
        <row r="395">
          <cell r="A395" t="str">
            <v>16.079/K-1</v>
          </cell>
          <cell r="B395" t="str">
            <v>Ø 120 cm. çapında yerinde dökme kazık yapılması [24,01-32 m. (32 m. dahil) boydaki kazıklar için] (Köprüler ve heyelanlı bölgeler hariç)</v>
          </cell>
          <cell r="C395" t="str">
            <v>MT</v>
          </cell>
          <cell r="E395">
            <v>64031313</v>
          </cell>
          <cell r="F395">
            <v>84938267</v>
          </cell>
          <cell r="G395">
            <v>144151313</v>
          </cell>
          <cell r="H395">
            <v>199974235</v>
          </cell>
        </row>
        <row r="396">
          <cell r="A396" t="str">
            <v>16.079/K-1B</v>
          </cell>
          <cell r="B396" t="str">
            <v>Köprülerde Ø 120 cm. çapında yerinde dökme kazık yapılması [24,01-32 m. (32 m. dahil) boydaki kazıklar için] (Beton santralı ile)</v>
          </cell>
          <cell r="C396" t="str">
            <v>MT</v>
          </cell>
          <cell r="E396">
            <v>95355746</v>
          </cell>
          <cell r="F396">
            <v>126438301</v>
          </cell>
          <cell r="G396">
            <v>216167135</v>
          </cell>
          <cell r="H396">
            <v>299371366</v>
          </cell>
        </row>
        <row r="397">
          <cell r="A397" t="str">
            <v>16.079/K-2</v>
          </cell>
          <cell r="B397" t="str">
            <v>Heyelanlı bölgelerde Ø 120 cm. çapında yerinde dökme kazık yapılması [24,01-32 m. (32 m. dahil) boydaki kazıklar için]</v>
          </cell>
          <cell r="C397" t="str">
            <v>MT</v>
          </cell>
          <cell r="E397">
            <v>96046970</v>
          </cell>
          <cell r="F397">
            <v>127407401</v>
          </cell>
          <cell r="G397">
            <v>216226970</v>
          </cell>
          <cell r="H397">
            <v>299961352</v>
          </cell>
        </row>
        <row r="398">
          <cell r="A398" t="str">
            <v>16.080/K</v>
          </cell>
          <cell r="B398" t="str">
            <v>Köprülerde yerinde dökme kazıkların alt uçlarına soğanbaşı yapılması</v>
          </cell>
          <cell r="C398" t="str">
            <v>M2</v>
          </cell>
          <cell r="E398">
            <v>56615921</v>
          </cell>
          <cell r="F398">
            <v>74960757</v>
          </cell>
          <cell r="G398">
            <v>128545912</v>
          </cell>
          <cell r="H398">
            <v>177930990</v>
          </cell>
        </row>
        <row r="399">
          <cell r="A399" t="str">
            <v>16.100/K</v>
          </cell>
          <cell r="B399" t="str">
            <v>Her türlü inşaat temellerinde (Köprü temelleri hariç) kuruda veya suda her dozda demirsiz beton</v>
          </cell>
          <cell r="C399" t="str">
            <v>M3</v>
          </cell>
          <cell r="E399">
            <v>12926710</v>
          </cell>
          <cell r="F399">
            <v>17353826</v>
          </cell>
          <cell r="G399">
            <v>26938147</v>
          </cell>
          <cell r="H399">
            <v>37990555</v>
          </cell>
        </row>
        <row r="400">
          <cell r="A400" t="str">
            <v>16.100/K-1</v>
          </cell>
          <cell r="B400" t="str">
            <v>Her türlü inşaat temellerinde (Köprü temelleri hariç) kuruda veya suda her dozda demirsiz beton (Beton santralı ile)</v>
          </cell>
          <cell r="C400" t="str">
            <v>M3</v>
          </cell>
          <cell r="E400">
            <v>12682211</v>
          </cell>
          <cell r="F400">
            <v>17008047</v>
          </cell>
          <cell r="G400">
            <v>27141601</v>
          </cell>
          <cell r="H400">
            <v>38011580</v>
          </cell>
        </row>
        <row r="401">
          <cell r="A401" t="str">
            <v>16.101/K</v>
          </cell>
          <cell r="B401" t="str">
            <v>Köprü temellerinde kuruda veya suda her dozda demirsiz beton</v>
          </cell>
          <cell r="C401" t="str">
            <v>M3</v>
          </cell>
          <cell r="E401">
            <v>15201146</v>
          </cell>
          <cell r="F401">
            <v>20215361</v>
          </cell>
          <cell r="G401">
            <v>31930900</v>
          </cell>
          <cell r="H401">
            <v>44538838</v>
          </cell>
        </row>
        <row r="402">
          <cell r="A402" t="str">
            <v>16.101/K-1</v>
          </cell>
          <cell r="B402" t="str">
            <v>Köprü temellerinde kuruda veya suda her dozda demirsiz beton (Beton santralı ile)</v>
          </cell>
          <cell r="C402" t="str">
            <v>M3</v>
          </cell>
          <cell r="E402">
            <v>14956645</v>
          </cell>
          <cell r="F402">
            <v>19869580</v>
          </cell>
          <cell r="G402">
            <v>32134351</v>
          </cell>
          <cell r="H402">
            <v>44559861</v>
          </cell>
        </row>
        <row r="403">
          <cell r="A403" t="str">
            <v>16.120/K</v>
          </cell>
          <cell r="B403" t="str">
            <v>Her türlü inşaatta (Köprüler hariç) temel dışında kuruda veya suda her dozda demirsiz beton</v>
          </cell>
          <cell r="C403" t="str">
            <v>M3</v>
          </cell>
          <cell r="E403">
            <v>18837206</v>
          </cell>
          <cell r="F403">
            <v>24814202</v>
          </cell>
          <cell r="G403">
            <v>39879022</v>
          </cell>
          <cell r="H403">
            <v>55022038</v>
          </cell>
        </row>
        <row r="404">
          <cell r="A404" t="str">
            <v>16.120/K-1</v>
          </cell>
          <cell r="B404" t="str">
            <v>Her türlü inşaatta (Köprüler hariç) temel dışında kuruda veya suda her dozda demirsiz beton (Beton santralı ile)</v>
          </cell>
          <cell r="C404" t="str">
            <v>M3</v>
          </cell>
          <cell r="E404">
            <v>18592707</v>
          </cell>
          <cell r="F404">
            <v>24468423</v>
          </cell>
          <cell r="G404">
            <v>40082476</v>
          </cell>
          <cell r="H404">
            <v>55043063</v>
          </cell>
        </row>
        <row r="405">
          <cell r="A405" t="str">
            <v>16.120/K-A</v>
          </cell>
          <cell r="B405" t="str">
            <v>Hendeklerin betonla kaplanması (Orta refüj ve yarma hendeği) (Beton santralı ile)</v>
          </cell>
          <cell r="C405" t="str">
            <v>M3</v>
          </cell>
          <cell r="E405">
            <v>14863250</v>
          </cell>
          <cell r="F405">
            <v>19782527</v>
          </cell>
          <cell r="G405">
            <v>31886501</v>
          </cell>
          <cell r="H405">
            <v>44308751</v>
          </cell>
        </row>
        <row r="406">
          <cell r="A406" t="str">
            <v>16.120/K-A1</v>
          </cell>
          <cell r="B406" t="str">
            <v>Hendeklerin betonla kaplanması (Orta refüj ve yarma hendeği) (Betoniyer ile)</v>
          </cell>
          <cell r="C406" t="str">
            <v>M3</v>
          </cell>
          <cell r="E406">
            <v>15107745</v>
          </cell>
          <cell r="F406">
            <v>20128302</v>
          </cell>
          <cell r="G406">
            <v>31683043</v>
          </cell>
          <cell r="H406">
            <v>44287722</v>
          </cell>
        </row>
        <row r="407">
          <cell r="A407" t="str">
            <v>16.121/K</v>
          </cell>
          <cell r="B407" t="str">
            <v>Köprülerde temel dışında kuruda veya suda her dozda demirsiz beton</v>
          </cell>
          <cell r="C407" t="str">
            <v>M3</v>
          </cell>
          <cell r="E407">
            <v>21001145</v>
          </cell>
          <cell r="F407">
            <v>27544325</v>
          </cell>
          <cell r="G407">
            <v>44618650</v>
          </cell>
          <cell r="H407">
            <v>61256807</v>
          </cell>
        </row>
        <row r="408">
          <cell r="A408" t="str">
            <v>16.121/K-1</v>
          </cell>
          <cell r="B408" t="str">
            <v>Köprülerde temel dışında kuruda veya suda her dozda demirsiz beton (Beton santralı ile)</v>
          </cell>
          <cell r="C408" t="str">
            <v>M3</v>
          </cell>
          <cell r="E408">
            <v>20756643</v>
          </cell>
          <cell r="F408">
            <v>27198543</v>
          </cell>
          <cell r="G408">
            <v>44822101</v>
          </cell>
          <cell r="H408">
            <v>61277830</v>
          </cell>
        </row>
        <row r="409">
          <cell r="A409" t="str">
            <v>16.130/K</v>
          </cell>
          <cell r="B409" t="str">
            <v>Kirişli menfezlerde kuruda veya suda her dozda demirli beton</v>
          </cell>
          <cell r="C409" t="str">
            <v>M3</v>
          </cell>
          <cell r="E409">
            <v>30376926</v>
          </cell>
          <cell r="F409">
            <v>39411701</v>
          </cell>
          <cell r="G409">
            <v>65101966</v>
          </cell>
          <cell r="H409">
            <v>88300937</v>
          </cell>
        </row>
        <row r="410">
          <cell r="A410" t="str">
            <v>16.130/K-1</v>
          </cell>
          <cell r="B410" t="str">
            <v>Kirişli menfezlerde kuruda veya suda her dozda demirli beton (Beton santralı ile)</v>
          </cell>
          <cell r="C410" t="str">
            <v>M3</v>
          </cell>
          <cell r="E410">
            <v>31198823</v>
          </cell>
          <cell r="F410">
            <v>40505675</v>
          </cell>
          <cell r="G410">
            <v>67513121</v>
          </cell>
          <cell r="H410">
            <v>91456150</v>
          </cell>
        </row>
        <row r="411">
          <cell r="A411" t="str">
            <v>16.131/K</v>
          </cell>
          <cell r="B411" t="str">
            <v>Her türlü inşaatta (Kirişli ve kutu menfezler, köprüler ve betonarme kazık hariç, plak ve kompozit menfezler dahil) kuruda veya suda her dozda demirli beton</v>
          </cell>
          <cell r="C411" t="str">
            <v>M3</v>
          </cell>
          <cell r="E411">
            <v>23760771</v>
          </cell>
          <cell r="F411">
            <v>31075740</v>
          </cell>
          <cell r="G411">
            <v>50596028</v>
          </cell>
          <cell r="H411">
            <v>69244843</v>
          </cell>
        </row>
        <row r="412">
          <cell r="A412" t="str">
            <v>16.131/K-1</v>
          </cell>
          <cell r="B412" t="str">
            <v>Her türlü inşaatta (Kirişli ve kutu menfezler, köprüler ve betonarme kazık hariç, plak ve kompozit menfezler dahil) kuruda veya suda her dozda demirli beton (Beton santralı ile)</v>
          </cell>
          <cell r="C412" t="str">
            <v>M3</v>
          </cell>
          <cell r="E412">
            <v>24582668</v>
          </cell>
          <cell r="F412">
            <v>32169713</v>
          </cell>
          <cell r="G412">
            <v>53007183</v>
          </cell>
          <cell r="H412">
            <v>72400056</v>
          </cell>
        </row>
        <row r="413">
          <cell r="A413" t="str">
            <v>16.132/K</v>
          </cell>
          <cell r="B413" t="str">
            <v>Köprülerde[Plak, kompozit ve I kirişli köprülerin tabliyeleri hariç öngerilmeli (Önçekim-artçekim) kirişli köprülerin döşeme betonları dahil] kuruda veya suda her dozda demirli beton</v>
          </cell>
          <cell r="C413" t="str">
            <v>M3</v>
          </cell>
          <cell r="E413">
            <v>44030806</v>
          </cell>
          <cell r="F413">
            <v>56750156</v>
          </cell>
          <cell r="G413">
            <v>94849466</v>
          </cell>
          <cell r="H413">
            <v>127704687</v>
          </cell>
        </row>
        <row r="414">
          <cell r="A414" t="str">
            <v>16.132/K-1</v>
          </cell>
          <cell r="B414" t="str">
            <v>I Kirişli köprülerin tabliyelerinde kuruda veya suda her dozda demirli beton</v>
          </cell>
          <cell r="C414" t="str">
            <v>M3</v>
          </cell>
          <cell r="E414">
            <v>59679286</v>
          </cell>
          <cell r="F414">
            <v>76533998</v>
          </cell>
          <cell r="G414">
            <v>129064466</v>
          </cell>
          <cell r="H414">
            <v>172814687</v>
          </cell>
        </row>
        <row r="415">
          <cell r="A415" t="str">
            <v>16.132/K-1/1</v>
          </cell>
          <cell r="B415" t="str">
            <v>I Kirişli köprülerin tabliyelerinde kuruda veya suda her dozda demirli beton (Beton santralı ile)</v>
          </cell>
          <cell r="C415" t="str">
            <v>M3</v>
          </cell>
          <cell r="E415">
            <v>60501183</v>
          </cell>
          <cell r="F415">
            <v>77627972</v>
          </cell>
          <cell r="G415">
            <v>131475621</v>
          </cell>
          <cell r="H415">
            <v>175969900</v>
          </cell>
        </row>
        <row r="416">
          <cell r="A416" t="str">
            <v>16.132/K-2</v>
          </cell>
          <cell r="B416" t="str">
            <v>Köprülerde [Plak,kompozit ve I kirişli köprülerin tabliyeleri hariç,öngerilmeli (Önçekim-artçekim) kirişli köprülerin döşeme betonları dahil] kuruda veya suda her dozda demirli beton (Beton santralı ile)</v>
          </cell>
          <cell r="C416" t="str">
            <v>M3</v>
          </cell>
          <cell r="E416">
            <v>44852703</v>
          </cell>
          <cell r="F416">
            <v>57844130</v>
          </cell>
          <cell r="G416">
            <v>97260621</v>
          </cell>
          <cell r="H416">
            <v>130859900</v>
          </cell>
        </row>
        <row r="417">
          <cell r="A417" t="str">
            <v>16.133/K</v>
          </cell>
          <cell r="B417" t="str">
            <v>Plak ve kompozit köprülerin tabliyelerinde, betonarme kazıkta kuruda veya suda her dozda demirli beton</v>
          </cell>
          <cell r="C417" t="str">
            <v>M3</v>
          </cell>
          <cell r="E417">
            <v>34641717</v>
          </cell>
          <cell r="F417">
            <v>44879850</v>
          </cell>
          <cell r="G417">
            <v>74320466</v>
          </cell>
          <cell r="H417">
            <v>100638687</v>
          </cell>
        </row>
        <row r="418">
          <cell r="A418" t="str">
            <v>16.133/K-1</v>
          </cell>
          <cell r="B418" t="str">
            <v>Plak ve kompozit köprülerin tabliyelerinde, betonarme kazıkta kuruda veya suda her dozda demirli beton (Beton santralı ile)</v>
          </cell>
          <cell r="C418" t="str">
            <v>M3</v>
          </cell>
          <cell r="E418">
            <v>35463615</v>
          </cell>
          <cell r="F418">
            <v>45973823</v>
          </cell>
          <cell r="G418">
            <v>76731621</v>
          </cell>
          <cell r="H418">
            <v>103793900</v>
          </cell>
        </row>
        <row r="419">
          <cell r="A419" t="str">
            <v>16.134</v>
          </cell>
          <cell r="B419" t="str">
            <v>Kutu menfezlerde kuruda veya suda her dozda demirli beton</v>
          </cell>
          <cell r="C419" t="str">
            <v>M3</v>
          </cell>
          <cell r="E419">
            <v>34787696</v>
          </cell>
          <cell r="F419">
            <v>44969008</v>
          </cell>
          <cell r="G419">
            <v>74772591</v>
          </cell>
          <cell r="H419">
            <v>101005000</v>
          </cell>
        </row>
        <row r="420">
          <cell r="A420" t="str">
            <v>16.134/1</v>
          </cell>
          <cell r="B420" t="str">
            <v>Kutu menfezlerde kuruda veya suda her dozda demirli beton (Beton santralı ile)</v>
          </cell>
          <cell r="C420" t="str">
            <v>M3</v>
          </cell>
          <cell r="E420">
            <v>35609593</v>
          </cell>
          <cell r="F420">
            <v>46062982</v>
          </cell>
          <cell r="G420">
            <v>77183746</v>
          </cell>
          <cell r="H420">
            <v>104160212</v>
          </cell>
        </row>
        <row r="421">
          <cell r="A421" t="str">
            <v>16.135/K</v>
          </cell>
          <cell r="B421" t="str">
            <v>Beton yol ve tretuvar</v>
          </cell>
          <cell r="C421" t="str">
            <v>M3</v>
          </cell>
          <cell r="E421">
            <v>14939937</v>
          </cell>
          <cell r="F421">
            <v>20159315</v>
          </cell>
          <cell r="G421">
            <v>30997991</v>
          </cell>
          <cell r="H421">
            <v>43980181</v>
          </cell>
        </row>
        <row r="422">
          <cell r="A422" t="str">
            <v>16.135/K-1</v>
          </cell>
          <cell r="B422" t="str">
            <v>Beton yol ve tretuvar (Beton santralı ile)</v>
          </cell>
          <cell r="C422" t="str">
            <v>M3</v>
          </cell>
          <cell r="E422">
            <v>14634318</v>
          </cell>
          <cell r="F422">
            <v>19727096</v>
          </cell>
          <cell r="G422">
            <v>31252313</v>
          </cell>
          <cell r="H422">
            <v>44006466</v>
          </cell>
        </row>
        <row r="423">
          <cell r="A423" t="str">
            <v>16.136/K-1</v>
          </cell>
          <cell r="B423" t="str">
            <v>Prefabrik kirişlerin yerlerine konulması</v>
          </cell>
          <cell r="C423" t="str">
            <v>TN</v>
          </cell>
          <cell r="E423">
            <v>14865521</v>
          </cell>
          <cell r="F423">
            <v>19457491</v>
          </cell>
          <cell r="G423">
            <v>35484187</v>
          </cell>
          <cell r="H423">
            <v>48727996</v>
          </cell>
        </row>
        <row r="424">
          <cell r="A424" t="str">
            <v>16.137/K-1-A</v>
          </cell>
          <cell r="B424" t="str">
            <v>Köprülerin öngerilmeli (Önçekim-Artçekim) boyuna ve enine kirişlerinde her dozda demirli beton (Beton santralı ile)</v>
          </cell>
          <cell r="C424" t="str">
            <v>M3</v>
          </cell>
          <cell r="E424">
            <v>104208966</v>
          </cell>
          <cell r="F424">
            <v>133468580</v>
          </cell>
          <cell r="G424">
            <v>230238746</v>
          </cell>
          <cell r="H424">
            <v>309113946</v>
          </cell>
        </row>
        <row r="425">
          <cell r="A425" t="str">
            <v>16.581/1</v>
          </cell>
          <cell r="B425" t="str">
            <v>Püskürtme betonu (Shotcrete) yapılması</v>
          </cell>
          <cell r="C425" t="str">
            <v>TN</v>
          </cell>
          <cell r="E425">
            <v>12632667</v>
          </cell>
          <cell r="F425">
            <v>16970715</v>
          </cell>
          <cell r="G425">
            <v>26801570</v>
          </cell>
          <cell r="H425">
            <v>37767105</v>
          </cell>
        </row>
        <row r="426">
          <cell r="A426" t="str">
            <v>17.001/K</v>
          </cell>
          <cell r="B426" t="str">
            <v>Ocak taşı ile kuru moloz  duvar</v>
          </cell>
          <cell r="C426" t="str">
            <v>M3</v>
          </cell>
          <cell r="E426">
            <v>10623060</v>
          </cell>
          <cell r="F426">
            <v>14316198</v>
          </cell>
          <cell r="G426">
            <v>22309001</v>
          </cell>
          <cell r="H426">
            <v>31540918</v>
          </cell>
        </row>
        <row r="427">
          <cell r="A427" t="str">
            <v>17.002/K</v>
          </cell>
          <cell r="B427" t="str">
            <v>Ocak taşı ile moloz taş inşaat</v>
          </cell>
          <cell r="C427" t="str">
            <v>M3</v>
          </cell>
          <cell r="E427">
            <v>14428981</v>
          </cell>
          <cell r="F427">
            <v>19458772</v>
          </cell>
          <cell r="G427">
            <v>30147141</v>
          </cell>
          <cell r="H427">
            <v>42680433</v>
          </cell>
        </row>
        <row r="428">
          <cell r="A428" t="str">
            <v>17.011/K</v>
          </cell>
          <cell r="B428" t="str">
            <v>Kazı taşı ile kuru moloz duvar</v>
          </cell>
          <cell r="C428" t="str">
            <v>M3</v>
          </cell>
          <cell r="E428">
            <v>8703577</v>
          </cell>
          <cell r="F428">
            <v>11775797</v>
          </cell>
          <cell r="G428">
            <v>17959090</v>
          </cell>
          <cell r="H428">
            <v>25561216</v>
          </cell>
        </row>
        <row r="429">
          <cell r="A429" t="str">
            <v>17.012/K</v>
          </cell>
          <cell r="B429" t="str">
            <v>Kazı taşı ile moloz taş inşaat</v>
          </cell>
          <cell r="C429" t="str">
            <v>M3</v>
          </cell>
          <cell r="E429">
            <v>12586278</v>
          </cell>
          <cell r="F429">
            <v>17019987</v>
          </cell>
          <cell r="G429">
            <v>25971227</v>
          </cell>
          <cell r="H429">
            <v>36939920</v>
          </cell>
        </row>
        <row r="430">
          <cell r="A430" t="str">
            <v>17.021/K</v>
          </cell>
          <cell r="B430" t="str">
            <v>Ocak taşı ile moloz taş kemer inşaatı (Kalıp hariç)</v>
          </cell>
          <cell r="C430" t="str">
            <v>M3</v>
          </cell>
          <cell r="E430">
            <v>19308060</v>
          </cell>
          <cell r="F430">
            <v>26041983</v>
          </cell>
          <cell r="G430">
            <v>40266722</v>
          </cell>
          <cell r="H430">
            <v>57036017</v>
          </cell>
        </row>
        <row r="431">
          <cell r="A431" t="str">
            <v>17.025/K</v>
          </cell>
          <cell r="B431" t="str">
            <v>Kazı taşı ile moloz taş kemer inşaatı (Kalıp hariç)</v>
          </cell>
          <cell r="C431" t="str">
            <v>M3</v>
          </cell>
          <cell r="E431">
            <v>17235018</v>
          </cell>
          <cell r="F431">
            <v>23298350</v>
          </cell>
          <cell r="G431">
            <v>35568820</v>
          </cell>
          <cell r="H431">
            <v>50577940</v>
          </cell>
        </row>
        <row r="432">
          <cell r="A432" t="str">
            <v>17.031/K</v>
          </cell>
          <cell r="B432" t="str">
            <v>Ocak taşı ile çaplanmış moloz taş inşaat</v>
          </cell>
          <cell r="C432" t="str">
            <v>M3</v>
          </cell>
          <cell r="E432">
            <v>23181250</v>
          </cell>
          <cell r="F432">
            <v>31262190</v>
          </cell>
          <cell r="G432">
            <v>48368600</v>
          </cell>
          <cell r="H432">
            <v>68501528</v>
          </cell>
        </row>
        <row r="433">
          <cell r="A433" t="str">
            <v>17.036/K</v>
          </cell>
          <cell r="B433" t="str">
            <v>Kazı taşı ile çaplanmış moloz taş inşaat</v>
          </cell>
          <cell r="C433" t="str">
            <v>M3</v>
          </cell>
          <cell r="E433">
            <v>20695048</v>
          </cell>
          <cell r="F433">
            <v>27965792</v>
          </cell>
          <cell r="G433">
            <v>42718103</v>
          </cell>
          <cell r="H433">
            <v>60720708</v>
          </cell>
        </row>
        <row r="434">
          <cell r="A434" t="str">
            <v>17.041/K</v>
          </cell>
          <cell r="B434" t="str">
            <v>Ocak taşı ile çaplanmış moloz taş kemer inşaatı (Kalıp hariç)</v>
          </cell>
          <cell r="C434" t="str">
            <v>M3</v>
          </cell>
          <cell r="E434">
            <v>33589203</v>
          </cell>
          <cell r="F434">
            <v>45309523</v>
          </cell>
          <cell r="G434">
            <v>69942677</v>
          </cell>
          <cell r="H434">
            <v>99114090</v>
          </cell>
        </row>
        <row r="435">
          <cell r="A435" t="str">
            <v>17.046/K</v>
          </cell>
          <cell r="B435" t="str">
            <v>Kazı taşı ile çaplanmış moloz taş kemer inşaatı (Kalıp hariç)</v>
          </cell>
          <cell r="C435" t="str">
            <v>M3</v>
          </cell>
          <cell r="E435">
            <v>30203267</v>
          </cell>
          <cell r="F435">
            <v>40804356</v>
          </cell>
          <cell r="G435">
            <v>62353380</v>
          </cell>
          <cell r="H435">
            <v>88607701</v>
          </cell>
        </row>
        <row r="436">
          <cell r="A436" t="str">
            <v>17.051/K</v>
          </cell>
          <cell r="B436" t="str">
            <v>Ocak taşı ile kaba yonu taş inşaat</v>
          </cell>
          <cell r="C436" t="str">
            <v>M3</v>
          </cell>
          <cell r="E436">
            <v>43827968</v>
          </cell>
          <cell r="F436">
            <v>59106501</v>
          </cell>
          <cell r="G436">
            <v>91371797</v>
          </cell>
          <cell r="H436">
            <v>129428753</v>
          </cell>
        </row>
        <row r="437">
          <cell r="A437" t="str">
            <v>17.056/K</v>
          </cell>
          <cell r="B437" t="str">
            <v>Ocak taşı ile özel kaba yonu taş inşaat</v>
          </cell>
          <cell r="C437" t="str">
            <v>M3</v>
          </cell>
          <cell r="E437">
            <v>56397093</v>
          </cell>
          <cell r="F437">
            <v>76071793</v>
          </cell>
          <cell r="G437">
            <v>117394992</v>
          </cell>
          <cell r="H437">
            <v>166361287</v>
          </cell>
        </row>
        <row r="438">
          <cell r="A438" t="str">
            <v>17.061/K</v>
          </cell>
          <cell r="B438" t="str">
            <v>Ocak taşı ile ince yonu taş inşaat</v>
          </cell>
          <cell r="C438" t="str">
            <v>M3</v>
          </cell>
          <cell r="E438">
            <v>61575641</v>
          </cell>
          <cell r="F438">
            <v>83063608</v>
          </cell>
          <cell r="G438">
            <v>128090220</v>
          </cell>
          <cell r="H438">
            <v>181550712</v>
          </cell>
        </row>
        <row r="439">
          <cell r="A439" t="str">
            <v>17.066/K</v>
          </cell>
          <cell r="B439" t="str">
            <v>Ocak taşı ile özel ince yonu taş inşaat</v>
          </cell>
          <cell r="C439" t="str">
            <v>M3</v>
          </cell>
          <cell r="E439">
            <v>79671563</v>
          </cell>
          <cell r="F439">
            <v>107496905</v>
          </cell>
          <cell r="G439">
            <v>165460075</v>
          </cell>
          <cell r="H439">
            <v>234624473</v>
          </cell>
        </row>
        <row r="440">
          <cell r="A440" t="str">
            <v>17.071/K</v>
          </cell>
          <cell r="B440" t="str">
            <v>Ocak taşı ile kesme taş inşaat</v>
          </cell>
          <cell r="C440" t="str">
            <v>M3</v>
          </cell>
          <cell r="E440">
            <v>104227330</v>
          </cell>
          <cell r="F440">
            <v>140589548</v>
          </cell>
          <cell r="G440">
            <v>216453530</v>
          </cell>
          <cell r="H440">
            <v>306813247</v>
          </cell>
        </row>
        <row r="441">
          <cell r="A441" t="str">
            <v>17.081/K</v>
          </cell>
          <cell r="B441" t="str">
            <v>Ocak taşı ile istifsiz taş dolgu</v>
          </cell>
          <cell r="C441" t="str">
            <v>M3</v>
          </cell>
          <cell r="E441">
            <v>6218541</v>
          </cell>
          <cell r="F441">
            <v>8374253</v>
          </cell>
          <cell r="G441">
            <v>13129630</v>
          </cell>
          <cell r="H441">
            <v>18536176</v>
          </cell>
        </row>
        <row r="442">
          <cell r="A442" t="str">
            <v>17.081/K-1/A</v>
          </cell>
          <cell r="B442" t="str">
            <v>Dolgu altına ocak taşından makine ile istifsiz taş dolgu yapılması</v>
          </cell>
          <cell r="C442" t="str">
            <v>M3</v>
          </cell>
          <cell r="E442">
            <v>3463047</v>
          </cell>
          <cell r="F442">
            <v>4650502</v>
          </cell>
          <cell r="G442">
            <v>7456427</v>
          </cell>
          <cell r="H442">
            <v>10472116</v>
          </cell>
        </row>
        <row r="443">
          <cell r="A443" t="str">
            <v>17.082/K</v>
          </cell>
          <cell r="B443" t="str">
            <v>Kazı taşı ile istifsiz taş dolgu</v>
          </cell>
          <cell r="C443" t="str">
            <v>M3</v>
          </cell>
          <cell r="E443">
            <v>4727681</v>
          </cell>
          <cell r="F443">
            <v>6401126</v>
          </cell>
          <cell r="G443">
            <v>9751058</v>
          </cell>
          <cell r="H443">
            <v>13891747</v>
          </cell>
        </row>
        <row r="444">
          <cell r="A444" t="str">
            <v>17.082/K-1/A</v>
          </cell>
          <cell r="B444" t="str">
            <v>Dolgu altına kazı taşından makine ile istifsiz taş dolgu yapılması</v>
          </cell>
          <cell r="C444" t="str">
            <v>M3</v>
          </cell>
          <cell r="E444">
            <v>1972187</v>
          </cell>
          <cell r="F444">
            <v>2677375</v>
          </cell>
          <cell r="G444">
            <v>4077856</v>
          </cell>
          <cell r="H444">
            <v>5827687</v>
          </cell>
        </row>
        <row r="445">
          <cell r="A445" t="str">
            <v>17.084/K</v>
          </cell>
          <cell r="B445" t="str">
            <v>Ocak taşı ile istifli  taş dolgu</v>
          </cell>
          <cell r="C445" t="str">
            <v>M3</v>
          </cell>
          <cell r="E445">
            <v>7956225</v>
          </cell>
          <cell r="F445">
            <v>10718991</v>
          </cell>
          <cell r="G445">
            <v>16747592</v>
          </cell>
          <cell r="H445">
            <v>23663106</v>
          </cell>
        </row>
        <row r="446">
          <cell r="A446" t="str">
            <v>17.085/K</v>
          </cell>
          <cell r="B446" t="str">
            <v>Kazı taşı ile istifli  taş dolgu</v>
          </cell>
          <cell r="C446" t="str">
            <v>M3</v>
          </cell>
          <cell r="E446">
            <v>6316278</v>
          </cell>
          <cell r="F446">
            <v>8548551</v>
          </cell>
          <cell r="G446">
            <v>13031163</v>
          </cell>
          <cell r="H446">
            <v>18554233</v>
          </cell>
        </row>
        <row r="447">
          <cell r="A447" t="str">
            <v>17.101/K</v>
          </cell>
          <cell r="B447" t="str">
            <v>20 cm. kalınlıkta ocak taşı ile kuru pere</v>
          </cell>
          <cell r="C447" t="str">
            <v>M2</v>
          </cell>
          <cell r="E447">
            <v>3886210</v>
          </cell>
          <cell r="F447">
            <v>5242468</v>
          </cell>
          <cell r="G447">
            <v>8097720</v>
          </cell>
          <cell r="H447">
            <v>11472950</v>
          </cell>
        </row>
        <row r="448">
          <cell r="A448" t="str">
            <v>17.102/K</v>
          </cell>
          <cell r="B448" t="str">
            <v>20 cm. kalınlıkta kazı taşı ile kuru pere</v>
          </cell>
          <cell r="C448" t="str">
            <v>M2</v>
          </cell>
          <cell r="E448">
            <v>3513495</v>
          </cell>
          <cell r="F448">
            <v>4749187</v>
          </cell>
          <cell r="G448">
            <v>7253076</v>
          </cell>
          <cell r="H448">
            <v>10311842</v>
          </cell>
        </row>
        <row r="449">
          <cell r="A449" t="str">
            <v>17.103/K</v>
          </cell>
          <cell r="B449" t="str">
            <v>30 cm. kalınlıkta ocak taşı ile kuru pere</v>
          </cell>
          <cell r="C449" t="str">
            <v>M2</v>
          </cell>
          <cell r="E449">
            <v>4912293</v>
          </cell>
          <cell r="F449">
            <v>6625957</v>
          </cell>
          <cell r="G449">
            <v>10245682</v>
          </cell>
          <cell r="H449">
            <v>14512380</v>
          </cell>
        </row>
        <row r="450">
          <cell r="A450" t="str">
            <v>17.104/K</v>
          </cell>
          <cell r="B450" t="str">
            <v>30 cm. kalınlıkta kazı taşı ile kuru pere</v>
          </cell>
          <cell r="C450" t="str">
            <v>M2</v>
          </cell>
          <cell r="E450">
            <v>4390492</v>
          </cell>
          <cell r="F450">
            <v>5935362</v>
          </cell>
          <cell r="G450">
            <v>9063182</v>
          </cell>
          <cell r="H450">
            <v>12886830</v>
          </cell>
        </row>
        <row r="451">
          <cell r="A451" t="str">
            <v>17.105/K</v>
          </cell>
          <cell r="B451" t="str">
            <v>40 cm. kalınlıkta ocak taşı ile kuru pere</v>
          </cell>
          <cell r="C451" t="str">
            <v>M2</v>
          </cell>
          <cell r="E451">
            <v>6940720</v>
          </cell>
          <cell r="F451">
            <v>9361813</v>
          </cell>
          <cell r="G451">
            <v>14477940</v>
          </cell>
          <cell r="H451">
            <v>20506525</v>
          </cell>
        </row>
        <row r="452">
          <cell r="A452" t="str">
            <v>17.106/K</v>
          </cell>
          <cell r="B452" t="str">
            <v>40 cm. kalınlıkta kazı taşı ile kuru pere</v>
          </cell>
          <cell r="C452" t="str">
            <v>M2</v>
          </cell>
          <cell r="E452">
            <v>6195290</v>
          </cell>
          <cell r="F452">
            <v>8375250</v>
          </cell>
          <cell r="G452">
            <v>12788653</v>
          </cell>
          <cell r="H452">
            <v>18184311</v>
          </cell>
        </row>
        <row r="453">
          <cell r="A453" t="str">
            <v>17.107/K</v>
          </cell>
          <cell r="B453" t="str">
            <v>20 cm. kalınlıkta ocak taşı ile harçlı pere</v>
          </cell>
          <cell r="C453" t="str">
            <v>M2</v>
          </cell>
          <cell r="E453">
            <v>4724840</v>
          </cell>
          <cell r="F453">
            <v>6375372</v>
          </cell>
          <cell r="G453">
            <v>9828438</v>
          </cell>
          <cell r="H453">
            <v>13931318</v>
          </cell>
        </row>
        <row r="454">
          <cell r="A454" t="str">
            <v>17.111/K</v>
          </cell>
          <cell r="B454" t="str">
            <v>20 cm. kalınlıkta kazı taşı ile harçlı pere</v>
          </cell>
          <cell r="C454" t="str">
            <v>M2</v>
          </cell>
          <cell r="E454">
            <v>4352125</v>
          </cell>
          <cell r="F454">
            <v>5882091</v>
          </cell>
          <cell r="G454">
            <v>8983795</v>
          </cell>
          <cell r="H454">
            <v>12770211</v>
          </cell>
        </row>
        <row r="455">
          <cell r="A455" t="str">
            <v>17.116/K</v>
          </cell>
          <cell r="B455" t="str">
            <v>30 cm. kalınlıkta ocak taşı ile harçlı pere</v>
          </cell>
          <cell r="C455" t="str">
            <v>M2</v>
          </cell>
          <cell r="E455">
            <v>6066958</v>
          </cell>
          <cell r="F455">
            <v>8185838</v>
          </cell>
          <cell r="G455">
            <v>12628296</v>
          </cell>
          <cell r="H455">
            <v>17896743</v>
          </cell>
        </row>
        <row r="456">
          <cell r="A456" t="str">
            <v>17.121/K</v>
          </cell>
          <cell r="B456" t="str">
            <v>30 cm. kalınlıkta kazı taşı ile harçlı pere</v>
          </cell>
          <cell r="C456" t="str">
            <v>M2</v>
          </cell>
          <cell r="E456">
            <v>5545157</v>
          </cell>
          <cell r="F456">
            <v>7495243</v>
          </cell>
          <cell r="G456">
            <v>11445796</v>
          </cell>
          <cell r="H456">
            <v>16271193</v>
          </cell>
        </row>
        <row r="457">
          <cell r="A457" t="str">
            <v>17.126/K</v>
          </cell>
          <cell r="B457" t="str">
            <v>40 cm. kalınlıkta ocak taşı ile harçlı pere</v>
          </cell>
          <cell r="C457" t="str">
            <v>M2</v>
          </cell>
          <cell r="E457">
            <v>8360141</v>
          </cell>
          <cell r="F457">
            <v>11279371</v>
          </cell>
          <cell r="G457">
            <v>17407002</v>
          </cell>
          <cell r="H457">
            <v>24667012</v>
          </cell>
        </row>
        <row r="458">
          <cell r="A458" t="str">
            <v>17.131/K</v>
          </cell>
          <cell r="B458" t="str">
            <v>40 cm. kalınlıkta kazı taşı ile harçlı pere</v>
          </cell>
          <cell r="C458" t="str">
            <v>M2</v>
          </cell>
          <cell r="E458">
            <v>7614711</v>
          </cell>
          <cell r="F458">
            <v>10292807</v>
          </cell>
          <cell r="G458">
            <v>15717716</v>
          </cell>
          <cell r="H458">
            <v>22344798</v>
          </cell>
        </row>
        <row r="459">
          <cell r="A459" t="str">
            <v>17.136/K</v>
          </cell>
          <cell r="B459" t="str">
            <v>Ocak taşı ile blokaj</v>
          </cell>
          <cell r="C459" t="str">
            <v>M3</v>
          </cell>
          <cell r="E459">
            <v>8396925</v>
          </cell>
          <cell r="F459">
            <v>11313366</v>
          </cell>
          <cell r="G459">
            <v>17656967</v>
          </cell>
          <cell r="H459">
            <v>24954981</v>
          </cell>
        </row>
        <row r="460">
          <cell r="A460" t="str">
            <v>17.137/K</v>
          </cell>
          <cell r="B460" t="str">
            <v>Kazı taşı ile blokaj</v>
          </cell>
          <cell r="C460" t="str">
            <v>M3</v>
          </cell>
          <cell r="E460">
            <v>6756978</v>
          </cell>
          <cell r="F460">
            <v>9142926</v>
          </cell>
          <cell r="G460">
            <v>13940538</v>
          </cell>
          <cell r="H460">
            <v>19846108</v>
          </cell>
        </row>
        <row r="461">
          <cell r="A461" t="str">
            <v>17.139/K</v>
          </cell>
          <cell r="B461" t="str">
            <v>Ocak taşı ile kaldırım döşeme</v>
          </cell>
          <cell r="C461" t="str">
            <v>M2</v>
          </cell>
          <cell r="E461">
            <v>3356150</v>
          </cell>
          <cell r="F461">
            <v>4527433</v>
          </cell>
          <cell r="G461">
            <v>6995835</v>
          </cell>
          <cell r="H461">
            <v>9910065</v>
          </cell>
        </row>
        <row r="462">
          <cell r="A462" t="str">
            <v>17.141/K-1</v>
          </cell>
          <cell r="B462" t="str">
            <v>Doğal büyük parke taşı ile döşeme kaplaması yapılması (Yol, meydan, park ve benzeri yerlerde)</v>
          </cell>
          <cell r="C462" t="str">
            <v>M2</v>
          </cell>
          <cell r="E462">
            <v>9475876</v>
          </cell>
          <cell r="F462">
            <v>13218610</v>
          </cell>
          <cell r="G462">
            <v>19946950</v>
          </cell>
          <cell r="H462">
            <v>28757293</v>
          </cell>
        </row>
        <row r="463">
          <cell r="A463" t="str">
            <v>17.143/K-1</v>
          </cell>
          <cell r="B463" t="str">
            <v>Doğal mozaik parke taşı ile döşeme kaplaması yapılması (Yol, meydan, park ve benzeri yerlerde)</v>
          </cell>
          <cell r="C463" t="str">
            <v>M2</v>
          </cell>
          <cell r="E463">
            <v>14609126</v>
          </cell>
          <cell r="F463">
            <v>20447797</v>
          </cell>
          <cell r="G463">
            <v>30832512</v>
          </cell>
          <cell r="H463">
            <v>44552168</v>
          </cell>
        </row>
        <row r="464">
          <cell r="A464" t="str">
            <v>17.144/K</v>
          </cell>
          <cell r="B464" t="str">
            <v>Doğal küçük parke taşı ile döşeme kaplaması yapılması (Yol, meydan, park ve benzeri yerlerde)</v>
          </cell>
          <cell r="C464" t="str">
            <v>M2</v>
          </cell>
          <cell r="E464">
            <v>11127526</v>
          </cell>
          <cell r="F464">
            <v>15706547</v>
          </cell>
          <cell r="G464">
            <v>24016575</v>
          </cell>
          <cell r="H464">
            <v>34667481</v>
          </cell>
        </row>
        <row r="465">
          <cell r="A465" t="str">
            <v>18.181</v>
          </cell>
          <cell r="B465" t="str">
            <v>Patlayıcı madde kullanmadan harçsız kagir inşaatın yıkılması</v>
          </cell>
          <cell r="C465" t="str">
            <v>M3</v>
          </cell>
          <cell r="E465">
            <v>2303000</v>
          </cell>
          <cell r="F465">
            <v>3110625</v>
          </cell>
          <cell r="G465">
            <v>4755625</v>
          </cell>
          <cell r="H465">
            <v>6755000</v>
          </cell>
        </row>
        <row r="466">
          <cell r="A466" t="str">
            <v>18.182</v>
          </cell>
          <cell r="B466" t="str">
            <v>Patlayıcı madde kullanmadan kireç ve melez harçlı kagir inşaatın yıkılması</v>
          </cell>
          <cell r="C466" t="str">
            <v>M3</v>
          </cell>
          <cell r="E466">
            <v>3290000</v>
          </cell>
          <cell r="F466">
            <v>4443750</v>
          </cell>
          <cell r="G466">
            <v>6793750</v>
          </cell>
          <cell r="H466">
            <v>9650000</v>
          </cell>
        </row>
        <row r="467">
          <cell r="A467" t="str">
            <v>18.183</v>
          </cell>
          <cell r="B467" t="str">
            <v>Patlayıcı madde kullanmadan çimento harçlı kagir ve horasan inşaatın yıkılması</v>
          </cell>
          <cell r="C467" t="str">
            <v>M3</v>
          </cell>
          <cell r="E467">
            <v>4935000</v>
          </cell>
          <cell r="F467">
            <v>6665625</v>
          </cell>
          <cell r="G467">
            <v>10190625</v>
          </cell>
          <cell r="H467">
            <v>14475000</v>
          </cell>
        </row>
        <row r="468">
          <cell r="A468" t="str">
            <v>18.184</v>
          </cell>
          <cell r="B468" t="str">
            <v>Her türlü yıkımdan çıkan taş ve tuğlanın ayrılması</v>
          </cell>
          <cell r="C468" t="str">
            <v>M3</v>
          </cell>
          <cell r="E468">
            <v>1974000</v>
          </cell>
          <cell r="F468">
            <v>2666250</v>
          </cell>
          <cell r="G468">
            <v>4076250</v>
          </cell>
          <cell r="H468">
            <v>5790000</v>
          </cell>
        </row>
        <row r="469">
          <cell r="A469" t="str">
            <v>18.185</v>
          </cell>
          <cell r="B469" t="str">
            <v>Patlayıcı madde kullanmadan demirli ve demirsiz beton inşaatın yıkılması</v>
          </cell>
          <cell r="C469" t="str">
            <v>M3</v>
          </cell>
          <cell r="E469">
            <v>10199000</v>
          </cell>
          <cell r="F469">
            <v>13775625</v>
          </cell>
          <cell r="G469">
            <v>21060625</v>
          </cell>
          <cell r="H469">
            <v>29915000</v>
          </cell>
        </row>
        <row r="470">
          <cell r="A470" t="str">
            <v>18.186</v>
          </cell>
          <cell r="B470" t="str">
            <v>Demirli beton inşaatın yıkılmasından çıkan demirlerin ayrılması</v>
          </cell>
          <cell r="C470" t="str">
            <v>KG</v>
          </cell>
          <cell r="E470">
            <v>32900</v>
          </cell>
          <cell r="F470">
            <v>44437</v>
          </cell>
          <cell r="G470">
            <v>67937</v>
          </cell>
          <cell r="H470">
            <v>96500</v>
          </cell>
        </row>
        <row r="471">
          <cell r="A471" t="str">
            <v>18.187</v>
          </cell>
          <cell r="B471" t="str">
            <v>Patlayıcı madde kullanılarak her cins harçlı kagir ve horasan inşaatın yıkılması</v>
          </cell>
          <cell r="C471" t="str">
            <v>M3</v>
          </cell>
          <cell r="E471">
            <v>4316075</v>
          </cell>
          <cell r="F471">
            <v>5823375</v>
          </cell>
          <cell r="G471">
            <v>9029500</v>
          </cell>
          <cell r="H471">
            <v>12789000</v>
          </cell>
        </row>
        <row r="472">
          <cell r="A472" t="str">
            <v>18.188</v>
          </cell>
          <cell r="B472" t="str">
            <v>Patlayıcı madde kullanılarak demirli ve demirsiz beton inşaatın yıkılması</v>
          </cell>
          <cell r="C472" t="str">
            <v>M3</v>
          </cell>
          <cell r="E472">
            <v>6554800</v>
          </cell>
          <cell r="F472">
            <v>8842500</v>
          </cell>
          <cell r="G472">
            <v>13705625</v>
          </cell>
          <cell r="H472">
            <v>19408125</v>
          </cell>
        </row>
        <row r="473">
          <cell r="A473" t="str">
            <v>18.189</v>
          </cell>
          <cell r="B473" t="str">
            <v>Parke, beton plak, adi kaldırım ve blokaj sökülmesi</v>
          </cell>
          <cell r="C473" t="str">
            <v>M2</v>
          </cell>
          <cell r="E473">
            <v>658000</v>
          </cell>
          <cell r="F473">
            <v>888750</v>
          </cell>
          <cell r="G473">
            <v>1358750</v>
          </cell>
          <cell r="H473">
            <v>1930000</v>
          </cell>
        </row>
        <row r="474">
          <cell r="A474" t="str">
            <v>18.190</v>
          </cell>
          <cell r="B474" t="str">
            <v>Kırmataş, şose ve asfalt sökülmesi</v>
          </cell>
          <cell r="C474" t="str">
            <v>M3</v>
          </cell>
          <cell r="E474">
            <v>3619000</v>
          </cell>
          <cell r="F474">
            <v>4888125</v>
          </cell>
          <cell r="G474">
            <v>7473125</v>
          </cell>
          <cell r="H474">
            <v>10615000</v>
          </cell>
        </row>
        <row r="475">
          <cell r="A475" t="str">
            <v>18.191</v>
          </cell>
          <cell r="B475" t="str">
            <v>Bordür sökülmesi</v>
          </cell>
          <cell r="C475" t="str">
            <v>MT</v>
          </cell>
          <cell r="E475">
            <v>164500</v>
          </cell>
          <cell r="F475">
            <v>222187</v>
          </cell>
          <cell r="G475">
            <v>339687</v>
          </cell>
          <cell r="H475">
            <v>482500</v>
          </cell>
        </row>
        <row r="476">
          <cell r="A476" t="str">
            <v>18.401/K</v>
          </cell>
          <cell r="B476" t="str">
            <v>Ø 10 cm. iç çapında 400 dozlu beton büz döşenmesi (Mecra veya kanalizasyon için) (Cidar kalınlığı 2,5 cm.)</v>
          </cell>
          <cell r="C476" t="str">
            <v>MT</v>
          </cell>
          <cell r="E476">
            <v>1502867</v>
          </cell>
          <cell r="F476">
            <v>2029373</v>
          </cell>
          <cell r="G476">
            <v>3105603</v>
          </cell>
          <cell r="H476">
            <v>4410333</v>
          </cell>
        </row>
        <row r="477">
          <cell r="A477" t="str">
            <v>18.405/K</v>
          </cell>
          <cell r="B477" t="str">
            <v>Ø 15 cm. iç çapında 400 dozlu beton büz döşenmesi (Mecra veya kanalizasyon için) (Cidar kalınlığı 3 cm.)</v>
          </cell>
          <cell r="C477" t="str">
            <v>MT</v>
          </cell>
          <cell r="E477">
            <v>1790005</v>
          </cell>
          <cell r="F477">
            <v>2417198</v>
          </cell>
          <cell r="G477">
            <v>3698387</v>
          </cell>
          <cell r="H477">
            <v>5252326</v>
          </cell>
        </row>
        <row r="478">
          <cell r="A478" t="str">
            <v>18.409/K</v>
          </cell>
          <cell r="B478" t="str">
            <v>Ø 20 cm. iç çapında 400 dozlu beton büz döşenmesi (Mecra veya kanalizasyon için) (Cidar kalınlığı 3,5 cm.)</v>
          </cell>
          <cell r="C478" t="str">
            <v>MT</v>
          </cell>
          <cell r="D478">
            <v>15524</v>
          </cell>
          <cell r="E478">
            <v>2073932</v>
          </cell>
          <cell r="F478">
            <v>2800603</v>
          </cell>
          <cell r="G478">
            <v>4285091</v>
          </cell>
          <cell r="H478">
            <v>6085493</v>
          </cell>
        </row>
        <row r="479">
          <cell r="A479" t="str">
            <v>18.413/K</v>
          </cell>
          <cell r="B479" t="str">
            <v>Ø 25 cm. iç çapında 400 dozlu beton büz döşenmesi (Mecra veya kanalizasyon için) (Cidar kalınlığı 4 cm.)</v>
          </cell>
          <cell r="C479" t="str">
            <v>MT</v>
          </cell>
          <cell r="E479">
            <v>2366050</v>
          </cell>
          <cell r="F479">
            <v>3195038</v>
          </cell>
          <cell r="G479">
            <v>4888896</v>
          </cell>
          <cell r="H479">
            <v>6942871</v>
          </cell>
        </row>
        <row r="480">
          <cell r="A480" t="str">
            <v>18.417/K</v>
          </cell>
          <cell r="B480" t="str">
            <v>Ø 30 cm. iç çapında 400 dozlu beton büz döşenmesi (Mecra veya kanalizasyon için) (Cidar kalınlığı 4,5 cm.)</v>
          </cell>
          <cell r="C480" t="str">
            <v>MT</v>
          </cell>
          <cell r="E480">
            <v>2960158</v>
          </cell>
          <cell r="F480">
            <v>3997383</v>
          </cell>
          <cell r="G480">
            <v>6116272</v>
          </cell>
          <cell r="H480">
            <v>8685987</v>
          </cell>
        </row>
        <row r="481">
          <cell r="A481" t="str">
            <v>18.421/K</v>
          </cell>
          <cell r="B481" t="str">
            <v>Ø 35 cm. iç çapında 400 dozlu beton büz döşenmesi (Mecra veya kanalizasyon için) (Cidar kalınlığı 5 cm.)</v>
          </cell>
          <cell r="C481" t="str">
            <v>MT</v>
          </cell>
          <cell r="E481">
            <v>3441032</v>
          </cell>
          <cell r="F481">
            <v>4646772</v>
          </cell>
          <cell r="G481">
            <v>7109806</v>
          </cell>
          <cell r="H481">
            <v>10096955</v>
          </cell>
        </row>
        <row r="482">
          <cell r="A482" t="str">
            <v>18.425/K</v>
          </cell>
          <cell r="B482" t="str">
            <v>Ø 40 cm. iç çapında 400 dozlu beton büz döşenmesi (Mecra veya kanalizasyon için) (Cidar kalınlığı 5,5 cm.)</v>
          </cell>
          <cell r="C482" t="str">
            <v>MT</v>
          </cell>
          <cell r="E482">
            <v>3914592</v>
          </cell>
          <cell r="F482">
            <v>5286272</v>
          </cell>
          <cell r="G482">
            <v>8088168</v>
          </cell>
          <cell r="H482">
            <v>11486355</v>
          </cell>
        </row>
        <row r="483">
          <cell r="A483" t="str">
            <v>18.429/K</v>
          </cell>
          <cell r="B483" t="str">
            <v>Ø 50 cm. iç çapında 400 dozlu beton büz döşenmesi (Mecra veya kanalizasyon için) (Cidar kalınlığı 6,5 cm.)</v>
          </cell>
          <cell r="C483" t="str">
            <v>MT</v>
          </cell>
          <cell r="E483">
            <v>4890281</v>
          </cell>
          <cell r="F483">
            <v>6604037</v>
          </cell>
          <cell r="G483">
            <v>10102873</v>
          </cell>
          <cell r="H483">
            <v>14347840</v>
          </cell>
        </row>
        <row r="484">
          <cell r="A484" t="str">
            <v>18.433/K</v>
          </cell>
          <cell r="B484" t="str">
            <v>Ø 60 cm. iç çapında 400 dozlu beton büz döşenmesi (Mecra veya kanalizasyon için) (Cidar kalınlığı 7,5 cm.)</v>
          </cell>
          <cell r="C484" t="str">
            <v>MT</v>
          </cell>
          <cell r="E484">
            <v>6276943</v>
          </cell>
          <cell r="F484">
            <v>8476922</v>
          </cell>
          <cell r="G484">
            <v>12966086</v>
          </cell>
          <cell r="H484">
            <v>18414576</v>
          </cell>
        </row>
        <row r="485">
          <cell r="A485" t="str">
            <v>18.437/K</v>
          </cell>
          <cell r="B485" t="str">
            <v>Ø 80 cm. iç çapında 400 dozlu beton büz döşenmesi (Mecra veya kanalizasyon için) (Cidar kalınlığı 9,5 cm.)</v>
          </cell>
          <cell r="C485" t="str">
            <v>MT</v>
          </cell>
          <cell r="E485">
            <v>9665241</v>
          </cell>
          <cell r="F485">
            <v>13053352</v>
          </cell>
          <cell r="G485">
            <v>19962186</v>
          </cell>
          <cell r="H485">
            <v>28351555</v>
          </cell>
        </row>
        <row r="486">
          <cell r="A486" t="str">
            <v>18.441/K</v>
          </cell>
          <cell r="B486" t="str">
            <v>Ø 60 cm. iç çapında 400 dozlu özel beton büz döşenmesi (Menfez için) (Cidar kalınlığı 9 cm.)</v>
          </cell>
          <cell r="C486" t="str">
            <v>MT</v>
          </cell>
          <cell r="E486">
            <v>7696677</v>
          </cell>
          <cell r="F486">
            <v>10394317</v>
          </cell>
          <cell r="G486">
            <v>15898426</v>
          </cell>
          <cell r="H486">
            <v>22579226</v>
          </cell>
        </row>
        <row r="487">
          <cell r="A487" t="str">
            <v>18.445/K</v>
          </cell>
          <cell r="B487" t="str">
            <v>Ø 80 cm. iç çapında 400 dozlu özel beton büz döşenmesi (Menfez için) (Cidar kalınlığı 11 cm.)</v>
          </cell>
          <cell r="C487" t="str">
            <v>MT</v>
          </cell>
          <cell r="E487">
            <v>11211152</v>
          </cell>
          <cell r="F487">
            <v>15141231</v>
          </cell>
          <cell r="G487">
            <v>23154676</v>
          </cell>
          <cell r="H487">
            <v>32885740</v>
          </cell>
        </row>
        <row r="488">
          <cell r="A488" t="str">
            <v>18.449/K</v>
          </cell>
          <cell r="B488" t="str">
            <v>Ø 120 cm. iç çapında 400 dozlu özel beton büz döşenmesi (Menfez için)(Cidar kalınlığı 15 cm.)</v>
          </cell>
          <cell r="C488" t="str">
            <v>MT</v>
          </cell>
          <cell r="E488">
            <v>20759593</v>
          </cell>
          <cell r="F488">
            <v>28037997</v>
          </cell>
          <cell r="G488">
            <v>42867852</v>
          </cell>
          <cell r="H488">
            <v>60885830</v>
          </cell>
        </row>
        <row r="489">
          <cell r="A489" t="str">
            <v>18.450/K</v>
          </cell>
          <cell r="B489" t="str">
            <v>Ø 10 cm. iç çapında 400 dozlu beton büz döşenmesi (Drenaj için) (Cidar kalınlığı 2,5 cm.)</v>
          </cell>
          <cell r="C489" t="str">
            <v>MT</v>
          </cell>
          <cell r="E489">
            <v>1322842</v>
          </cell>
          <cell r="F489">
            <v>1785286</v>
          </cell>
          <cell r="G489">
            <v>2733605</v>
          </cell>
          <cell r="H489">
            <v>3881563</v>
          </cell>
        </row>
        <row r="490">
          <cell r="A490" t="str">
            <v>18.451/K</v>
          </cell>
          <cell r="B490" t="str">
            <v>Ø 15 cm. iç çapında 400 dozlu beton büz döşenmesi (Drenaj için) (Cidar kalınlığı 3 cm.)</v>
          </cell>
          <cell r="C490" t="str">
            <v>MT</v>
          </cell>
          <cell r="E490">
            <v>1605418</v>
          </cell>
          <cell r="F490">
            <v>2166622</v>
          </cell>
          <cell r="G490">
            <v>3316888</v>
          </cell>
          <cell r="H490">
            <v>4709923</v>
          </cell>
        </row>
        <row r="491">
          <cell r="A491" t="str">
            <v>18.452/K</v>
          </cell>
          <cell r="B491" t="str">
            <v>Ø 20 cm. iç çapında 400 dozlu beton büz döşenmesi (Drenaj için) (Cidar kalınlığı 3,5 cm.)</v>
          </cell>
          <cell r="C491" t="str">
            <v>MT</v>
          </cell>
          <cell r="E491">
            <v>1802602</v>
          </cell>
          <cell r="F491">
            <v>2432452</v>
          </cell>
          <cell r="G491">
            <v>3724355</v>
          </cell>
          <cell r="H491">
            <v>5288333</v>
          </cell>
        </row>
        <row r="492">
          <cell r="A492" t="str">
            <v>18.453/K</v>
          </cell>
          <cell r="B492" t="str">
            <v>Ø 25 cm. iç çapında 400 dozlu beton büz döşenmesi (Drenaj için) (Cidar kalınlığı 4 cm.)</v>
          </cell>
          <cell r="C492" t="str">
            <v>MT</v>
          </cell>
          <cell r="E492">
            <v>2090157</v>
          </cell>
          <cell r="F492">
            <v>2820400</v>
          </cell>
          <cell r="G492">
            <v>4318660</v>
          </cell>
          <cell r="H492">
            <v>6132080</v>
          </cell>
        </row>
        <row r="493">
          <cell r="A493" t="str">
            <v>18.454/K</v>
          </cell>
          <cell r="B493" t="str">
            <v>Ø 30 cm. iç çapında 400 dozlu beton büz döşenmesi (Drenaj için) (Cidar kalınlığı 4,5 cm.)</v>
          </cell>
          <cell r="C493" t="str">
            <v>MT</v>
          </cell>
          <cell r="E493">
            <v>2680692</v>
          </cell>
          <cell r="F493">
            <v>3617482</v>
          </cell>
          <cell r="G493">
            <v>5538550</v>
          </cell>
          <cell r="H493">
            <v>7864376</v>
          </cell>
        </row>
        <row r="494">
          <cell r="A494" t="str">
            <v>18.455/K</v>
          </cell>
          <cell r="B494" t="str">
            <v>Ø 35 cm. iç çapında 400 dozlu beton büz döşenmesi (Drenaj için) (Cidar kalınlığı 5 cm.)</v>
          </cell>
          <cell r="C494" t="str">
            <v>MT</v>
          </cell>
          <cell r="E494">
            <v>3157003</v>
          </cell>
          <cell r="F494">
            <v>4260382</v>
          </cell>
          <cell r="G494">
            <v>6522583</v>
          </cell>
          <cell r="H494">
            <v>9261711</v>
          </cell>
        </row>
        <row r="495">
          <cell r="A495" t="str">
            <v>18.456/K</v>
          </cell>
          <cell r="B495" t="str">
            <v>Ø 40 cm. iç çapında 400 dozlu beton büz döşenmesi (Drenaj için) (Cidar kalınlığı 5,5 cm.)</v>
          </cell>
          <cell r="C495" t="str">
            <v>MT</v>
          </cell>
          <cell r="E495">
            <v>3626990</v>
          </cell>
          <cell r="F495">
            <v>4894620</v>
          </cell>
          <cell r="G495">
            <v>7493458</v>
          </cell>
          <cell r="H495">
            <v>10640292</v>
          </cell>
        </row>
        <row r="496">
          <cell r="A496" t="str">
            <v>18.457/K</v>
          </cell>
          <cell r="B496" t="str">
            <v>Ø 50 cm. iç çapında 400 dozlu beton büz döşenmesi (Drenaj için) (Cidar kalınlığı 6,5 cm.)</v>
          </cell>
          <cell r="C496" t="str">
            <v>MT</v>
          </cell>
          <cell r="E496">
            <v>4602067</v>
          </cell>
          <cell r="F496">
            <v>6210797</v>
          </cell>
          <cell r="G496">
            <v>9506713</v>
          </cell>
          <cell r="H496">
            <v>13499395</v>
          </cell>
        </row>
        <row r="497">
          <cell r="A497" t="str">
            <v>18.458/K</v>
          </cell>
          <cell r="B497" t="str">
            <v>Ø 60 cm. iç çapında 400 dozlu beton büz döşenmesi (Drenaj için) (Cidar kalınlığı 7,5 cm.)</v>
          </cell>
          <cell r="C497" t="str">
            <v>MT</v>
          </cell>
          <cell r="E497">
            <v>5988117</v>
          </cell>
          <cell r="F497">
            <v>8082093</v>
          </cell>
          <cell r="G497">
            <v>12368476</v>
          </cell>
          <cell r="H497">
            <v>17563748</v>
          </cell>
        </row>
        <row r="498">
          <cell r="A498" t="str">
            <v>18.459/K</v>
          </cell>
          <cell r="B498" t="str">
            <v>Ø 80 cm. iç çapında 400 dozlu beton büz döşenmesi (Drenaj için) (Cidar kalınlığı 9,5 cm.)</v>
          </cell>
          <cell r="C498" t="str">
            <v>MT</v>
          </cell>
          <cell r="E498">
            <v>9275986</v>
          </cell>
          <cell r="F498">
            <v>12521485</v>
          </cell>
          <cell r="G498">
            <v>19156840</v>
          </cell>
          <cell r="H498">
            <v>27205075</v>
          </cell>
        </row>
        <row r="499">
          <cell r="A499" t="str">
            <v>1901</v>
          </cell>
          <cell r="B499" t="str">
            <v>Lastik tekerlekli traktörün 1 saatlik ücreti (Takriben 45 HP gücünde)</v>
          </cell>
          <cell r="C499" t="str">
            <v>SA</v>
          </cell>
          <cell r="D499">
            <v>32082</v>
          </cell>
          <cell r="E499">
            <v>3712464</v>
          </cell>
          <cell r="F499">
            <v>4882636</v>
          </cell>
          <cell r="G499">
            <v>8634097</v>
          </cell>
          <cell r="H499">
            <v>12084312</v>
          </cell>
        </row>
        <row r="500">
          <cell r="A500" t="str">
            <v>1902</v>
          </cell>
          <cell r="B500" t="str">
            <v>Plentmiks karışım imaline mahsus agrega silosunun 1 saatlik ücreti (4 bölmeli, 100 ton/saat kapasiteli)</v>
          </cell>
          <cell r="C500" t="str">
            <v>SA</v>
          </cell>
          <cell r="D500">
            <v>20754</v>
          </cell>
          <cell r="E500">
            <v>2281966</v>
          </cell>
          <cell r="F500">
            <v>2987905</v>
          </cell>
          <cell r="G500">
            <v>5423928</v>
          </cell>
          <cell r="H500">
            <v>7519010</v>
          </cell>
        </row>
        <row r="501">
          <cell r="A501" t="str">
            <v>1902/1</v>
          </cell>
          <cell r="B501" t="str">
            <v>Plentmiks karışım imaline mahsus agrega silosunun 1 saatlik ücreti (4 bölmeli, 50 ton/saat kapasiteli)</v>
          </cell>
          <cell r="C501" t="str">
            <v>SA</v>
          </cell>
          <cell r="D501">
            <v>13247</v>
          </cell>
          <cell r="E501">
            <v>1490887</v>
          </cell>
          <cell r="F501">
            <v>1966540</v>
          </cell>
          <cell r="G501">
            <v>3440904</v>
          </cell>
          <cell r="H501">
            <v>4770680</v>
          </cell>
        </row>
        <row r="502">
          <cell r="A502" t="str">
            <v>1903</v>
          </cell>
          <cell r="B502" t="str">
            <v>Plentmiks karışım imaline mahsus küçük eleme tesisinin 1 saatlik ücreti(40 ton/saat kapasiteli)</v>
          </cell>
          <cell r="C502" t="str">
            <v>SA</v>
          </cell>
          <cell r="D502">
            <v>83047</v>
          </cell>
          <cell r="E502">
            <v>9707378</v>
          </cell>
          <cell r="F502">
            <v>12978480</v>
          </cell>
          <cell r="G502">
            <v>21169528</v>
          </cell>
          <cell r="H502">
            <v>29298160</v>
          </cell>
        </row>
        <row r="503">
          <cell r="A503" t="str">
            <v>1904</v>
          </cell>
          <cell r="B503" t="str">
            <v>Plentmiks karışım imaline mahsus büyük eleme tesisinin 1 saatlik ücreti(100 ton/saat kapasiteli)</v>
          </cell>
          <cell r="C503" t="str">
            <v>SA</v>
          </cell>
          <cell r="D503">
            <v>113748</v>
          </cell>
          <cell r="E503">
            <v>12857336</v>
          </cell>
          <cell r="F503">
            <v>17284115</v>
          </cell>
          <cell r="G503">
            <v>27507744</v>
          </cell>
          <cell r="H503">
            <v>37521430</v>
          </cell>
        </row>
        <row r="504">
          <cell r="A504" t="str">
            <v>1905</v>
          </cell>
          <cell r="B504" t="str">
            <v>Treyler distribütörün 1 saatlik ücreti (500 ABD galonluk)</v>
          </cell>
          <cell r="C504" t="str">
            <v>SA</v>
          </cell>
          <cell r="D504">
            <v>38943</v>
          </cell>
          <cell r="E504">
            <v>4460580</v>
          </cell>
          <cell r="F504">
            <v>5840825</v>
          </cell>
          <cell r="G504">
            <v>10554848</v>
          </cell>
          <cell r="H504">
            <v>14784690</v>
          </cell>
        </row>
        <row r="505">
          <cell r="A505" t="str">
            <v>1906</v>
          </cell>
          <cell r="B505" t="str">
            <v>Distribütörün 1 saatlik ücreti (1500 ABD galonluk, kamyona monte edilmiş)</v>
          </cell>
          <cell r="C505" t="str">
            <v>SA</v>
          </cell>
          <cell r="D505">
            <v>101133</v>
          </cell>
          <cell r="E505">
            <v>11539510</v>
          </cell>
          <cell r="F505">
            <v>15138592</v>
          </cell>
          <cell r="G505">
            <v>27124570</v>
          </cell>
          <cell r="H505">
            <v>37901184</v>
          </cell>
        </row>
        <row r="506">
          <cell r="A506" t="str">
            <v>1907</v>
          </cell>
          <cell r="B506" t="str">
            <v>Plentmiks soğuk karışımlar için küçük kurutma makinesinin 1 saatlik ücreti (Max.75 C) (Takriben 60-80 HP gücünde, 40 ton/saat kapasiteli)</v>
          </cell>
          <cell r="C506" t="str">
            <v>SA</v>
          </cell>
          <cell r="D506">
            <v>277757</v>
          </cell>
          <cell r="E506">
            <v>30898466</v>
          </cell>
          <cell r="F506">
            <v>39900380</v>
          </cell>
          <cell r="G506">
            <v>77014928</v>
          </cell>
          <cell r="H506">
            <v>108200760</v>
          </cell>
        </row>
        <row r="507">
          <cell r="A507" t="str">
            <v>1908</v>
          </cell>
          <cell r="B507" t="str">
            <v>Plentmiks sıcak karışımlar için küçük kurutma makinesinin 1 saatlik ücreti (Max.175 C) (Takriben 60-80 HP gücünde, 40 ton/saat kapasiteli)</v>
          </cell>
          <cell r="C507" t="str">
            <v>SA</v>
          </cell>
          <cell r="D507">
            <v>470057</v>
          </cell>
          <cell r="E507">
            <v>52138466</v>
          </cell>
          <cell r="F507">
            <v>67020380</v>
          </cell>
          <cell r="G507">
            <v>132034928</v>
          </cell>
          <cell r="H507">
            <v>185960760</v>
          </cell>
        </row>
        <row r="508">
          <cell r="A508" t="str">
            <v>1909</v>
          </cell>
          <cell r="B508" t="str">
            <v>Plentmiks soğuk karışımlar için büyük kurutma makinesinin 1 saatlik ücreti (Max. 75 C) (Takriben 100-120 HP gücünde, 100 ton/saat kapasiteli)</v>
          </cell>
          <cell r="C508" t="str">
            <v>SA</v>
          </cell>
          <cell r="D508">
            <v>577467</v>
          </cell>
          <cell r="E508">
            <v>63116479</v>
          </cell>
          <cell r="F508">
            <v>81296807</v>
          </cell>
          <cell r="G508">
            <v>158946914</v>
          </cell>
          <cell r="H508">
            <v>222745614</v>
          </cell>
        </row>
        <row r="509">
          <cell r="A509" t="str">
            <v>1910</v>
          </cell>
          <cell r="B509" t="str">
            <v>Plentmiks sıcak karışımlar için büyük kurutma makinesinin 1 saatlik ücreti (Max.175 C) (Takriben 100-120 HP gücünde, 100 ton/saat kapasiteli)</v>
          </cell>
          <cell r="C509" t="str">
            <v>SA</v>
          </cell>
          <cell r="D509">
            <v>1138342</v>
          </cell>
          <cell r="E509">
            <v>125066479</v>
          </cell>
          <cell r="F509">
            <v>160396807</v>
          </cell>
          <cell r="G509">
            <v>319421914</v>
          </cell>
          <cell r="H509">
            <v>449545614</v>
          </cell>
        </row>
        <row r="510">
          <cell r="A510" t="str">
            <v>1911</v>
          </cell>
          <cell r="B510" t="str">
            <v>Asfalt tankının 1 günlük ücreti (40 tonluk,ısıtma tertibatlı)</v>
          </cell>
          <cell r="C510" t="str">
            <v>GN</v>
          </cell>
          <cell r="D510">
            <v>17618</v>
          </cell>
          <cell r="E510">
            <v>1558972</v>
          </cell>
          <cell r="F510">
            <v>2105200</v>
          </cell>
          <cell r="G510">
            <v>3366800</v>
          </cell>
          <cell r="H510">
            <v>4208500</v>
          </cell>
        </row>
        <row r="511">
          <cell r="A511" t="str">
            <v>1911/1</v>
          </cell>
          <cell r="B511" t="str">
            <v>Su tankının 1 günlük ücreti (40 m3 hacminde)</v>
          </cell>
          <cell r="C511" t="str">
            <v>GN</v>
          </cell>
          <cell r="D511">
            <v>11326</v>
          </cell>
          <cell r="E511">
            <v>1001862</v>
          </cell>
          <cell r="F511">
            <v>1352800</v>
          </cell>
          <cell r="G511">
            <v>2164100</v>
          </cell>
          <cell r="H511">
            <v>2705600</v>
          </cell>
        </row>
        <row r="512">
          <cell r="A512" t="str">
            <v>1912</v>
          </cell>
          <cell r="B512" t="str">
            <v>Süpürge makinesinin 1 saatlik ücreti (9 feet'lik, motorsuz, çekilir tip, döner tamburlu)</v>
          </cell>
          <cell r="C512" t="str">
            <v>SA</v>
          </cell>
          <cell r="D512">
            <v>20225</v>
          </cell>
          <cell r="E512">
            <v>2614547</v>
          </cell>
          <cell r="F512">
            <v>3525532</v>
          </cell>
          <cell r="G512">
            <v>5450884</v>
          </cell>
          <cell r="H512">
            <v>7686504</v>
          </cell>
        </row>
        <row r="513">
          <cell r="A513" t="str">
            <v>1913</v>
          </cell>
          <cell r="B513" t="str">
            <v>Mıcır serici makinesinin 1 saatlik ücreti (12 feet'lik, motorsuz, çekilir tip, yayıcı merdaneli)</v>
          </cell>
          <cell r="C513" t="str">
            <v>SA</v>
          </cell>
          <cell r="D513">
            <v>52184</v>
          </cell>
          <cell r="E513">
            <v>6878623</v>
          </cell>
          <cell r="F513">
            <v>9288155</v>
          </cell>
          <cell r="G513">
            <v>14243756</v>
          </cell>
          <cell r="H513">
            <v>20162550</v>
          </cell>
        </row>
        <row r="514">
          <cell r="A514" t="str">
            <v>1914</v>
          </cell>
          <cell r="B514" t="str">
            <v>Rodmikser makinesinin 1 saatlik ücreti (Takriben 100 HP gücünde, 50 m3/saat kapasiteli)</v>
          </cell>
          <cell r="C514" t="str">
            <v>SA</v>
          </cell>
          <cell r="D514">
            <v>102771</v>
          </cell>
          <cell r="E514">
            <v>11579654</v>
          </cell>
          <cell r="F514">
            <v>15245669</v>
          </cell>
          <cell r="G514">
            <v>26898036</v>
          </cell>
          <cell r="H514">
            <v>37356295</v>
          </cell>
        </row>
        <row r="515">
          <cell r="A515" t="str">
            <v>1915</v>
          </cell>
          <cell r="B515" t="str">
            <v>Pulvomikser makinesinin 1 saatlik ücreti (Takriben 50 HP gücünde, 25 m3/saat kapasiteli, çekilir tip)</v>
          </cell>
          <cell r="C515" t="str">
            <v>SA</v>
          </cell>
          <cell r="D515">
            <v>46970</v>
          </cell>
          <cell r="E515">
            <v>5461546</v>
          </cell>
          <cell r="F515">
            <v>7166086</v>
          </cell>
          <cell r="G515">
            <v>12808249</v>
          </cell>
          <cell r="H515">
            <v>17979372</v>
          </cell>
        </row>
        <row r="516">
          <cell r="A516" t="str">
            <v>1916</v>
          </cell>
          <cell r="B516" t="str">
            <v>Plentmiks soğuk karışımlar için çekilir tip mikserin 1 saatlik ücreti (Max.75 C) (Takriben 22 HP gücünde, 5 ton/saat kapasiteli)</v>
          </cell>
          <cell r="C516" t="str">
            <v>SA</v>
          </cell>
          <cell r="E516">
            <v>8854500</v>
          </cell>
          <cell r="F516">
            <v>11514325</v>
          </cell>
          <cell r="G516">
            <v>21488848</v>
          </cell>
          <cell r="H516">
            <v>30249690</v>
          </cell>
        </row>
        <row r="517">
          <cell r="A517" t="str">
            <v>1917</v>
          </cell>
          <cell r="B517" t="str">
            <v>Plentmiks sıcak karışımlar için çekilir tip mikserin 1 saatlik ücreti (Max.175 C) (Takriben 22 HP gücünde, 5 ton/saat kapasiteli)</v>
          </cell>
          <cell r="C517" t="str">
            <v>SA</v>
          </cell>
          <cell r="E517">
            <v>15934500</v>
          </cell>
          <cell r="F517">
            <v>20554325</v>
          </cell>
          <cell r="G517">
            <v>39828848</v>
          </cell>
          <cell r="H517">
            <v>56169690</v>
          </cell>
        </row>
        <row r="518">
          <cell r="A518" t="str">
            <v>1918</v>
          </cell>
          <cell r="B518" t="str">
            <v>Plentmiks karışımlar için sıcak tip küçük mikserin 1 saatlik ücreti(Takriben 60-80 HP gücünde, 40 ton/saat kapasiteli)</v>
          </cell>
          <cell r="C518" t="str">
            <v>SA</v>
          </cell>
          <cell r="E518">
            <v>11397716</v>
          </cell>
          <cell r="F518">
            <v>15077943</v>
          </cell>
          <cell r="G518">
            <v>25895283</v>
          </cell>
          <cell r="H518">
            <v>36215643</v>
          </cell>
        </row>
        <row r="519">
          <cell r="A519" t="str">
            <v>1919</v>
          </cell>
          <cell r="B519" t="str">
            <v>Plentmiks karışımlar için sıcak tip büyük mikserin 1 saatlik ücreti (Takriben 110 HP gücünde, 100 ton/saat kapasiteli)</v>
          </cell>
          <cell r="C519" t="str">
            <v>SA</v>
          </cell>
          <cell r="D519">
            <v>144553</v>
          </cell>
          <cell r="E519">
            <v>15865009</v>
          </cell>
          <cell r="F519">
            <v>21083370</v>
          </cell>
          <cell r="G519">
            <v>35643512</v>
          </cell>
          <cell r="H519">
            <v>48750740</v>
          </cell>
        </row>
        <row r="520">
          <cell r="A520" t="str">
            <v>1921</v>
          </cell>
          <cell r="B520" t="str">
            <v>Plentmiks karışımlar için küçük finişerin 1 saatlik ücreti (Takriben 30-50 HP gücünde, 100 ton/saat kapasiteli)</v>
          </cell>
          <cell r="C520" t="str">
            <v>SA</v>
          </cell>
          <cell r="E520">
            <v>8357564</v>
          </cell>
          <cell r="F520">
            <v>11101919</v>
          </cell>
          <cell r="G520">
            <v>18727796</v>
          </cell>
          <cell r="H520">
            <v>25907595</v>
          </cell>
        </row>
        <row r="521">
          <cell r="A521" t="str">
            <v>1922</v>
          </cell>
          <cell r="B521" t="str">
            <v>Plentmiks karışımlar için büyük finişerin 1 saatlik ücreti (Takriben 80-100 HP gücünde, 200 ton/saat kapasiteli)</v>
          </cell>
          <cell r="C521" t="str">
            <v>SA</v>
          </cell>
          <cell r="D521">
            <v>116302</v>
          </cell>
          <cell r="E521">
            <v>12667146</v>
          </cell>
          <cell r="F521">
            <v>16738687</v>
          </cell>
          <cell r="G521">
            <v>29103322</v>
          </cell>
          <cell r="H521">
            <v>39925374</v>
          </cell>
        </row>
        <row r="522">
          <cell r="A522" t="str">
            <v>1922/1</v>
          </cell>
          <cell r="B522" t="str">
            <v>Plentmiks karışımlar için elektronik duyargalı finişerin 1 saatlik ücreti (Takriben 60-100 HP gücünde, 300 ton/saat kapasiteli ve 5-10 m3 hazneli)</v>
          </cell>
          <cell r="C522" t="str">
            <v>SA</v>
          </cell>
          <cell r="D522">
            <v>130529</v>
          </cell>
          <cell r="E522">
            <v>13924525</v>
          </cell>
          <cell r="F522">
            <v>18436042</v>
          </cell>
          <cell r="G522">
            <v>31819090</v>
          </cell>
          <cell r="H522">
            <v>43320084</v>
          </cell>
        </row>
        <row r="523">
          <cell r="A523" t="str">
            <v>1923</v>
          </cell>
          <cell r="B523" t="str">
            <v>Agrega serme makinesinin 1 saatlik ücreti (Takriben 23 HP gücünde, 25 m3/saat kapasiteli)</v>
          </cell>
          <cell r="C523" t="str">
            <v>SA</v>
          </cell>
          <cell r="E523">
            <v>10633898</v>
          </cell>
          <cell r="F523">
            <v>14230945</v>
          </cell>
          <cell r="G523">
            <v>22935568</v>
          </cell>
          <cell r="H523">
            <v>32377890</v>
          </cell>
        </row>
        <row r="524">
          <cell r="A524" t="str">
            <v>1924</v>
          </cell>
          <cell r="B524" t="str">
            <v>Buhar jeneratörünün 1 saatlik ücreti (Takriben 30 HP gücünde, buhar istihsal eden, 40 tonluk 3 tankı paralel ısıtabilen, hortumları ile birlikte)</v>
          </cell>
          <cell r="C524" t="str">
            <v>SA</v>
          </cell>
          <cell r="D524">
            <v>92749</v>
          </cell>
          <cell r="E524">
            <v>10634391</v>
          </cell>
          <cell r="F524">
            <v>13865826</v>
          </cell>
          <cell r="G524">
            <v>25559651</v>
          </cell>
          <cell r="H524">
            <v>35928192</v>
          </cell>
        </row>
        <row r="525">
          <cell r="A525" t="str">
            <v>1925</v>
          </cell>
          <cell r="B525" t="str">
            <v>Asfalt pompasının 1 saatlik  ücreti (Takriben 25 HP gücünde, 50 ton/saat kapasiteli, 2-3" lik-3" dahil-hortumları ile birlikte)</v>
          </cell>
          <cell r="C525" t="str">
            <v>SA</v>
          </cell>
          <cell r="D525">
            <v>41984</v>
          </cell>
          <cell r="E525">
            <v>5018716</v>
          </cell>
          <cell r="F525">
            <v>6595076</v>
          </cell>
          <cell r="G525">
            <v>11680001</v>
          </cell>
          <cell r="H525">
            <v>16491192</v>
          </cell>
        </row>
        <row r="526">
          <cell r="A526" t="str">
            <v>1926</v>
          </cell>
          <cell r="B526" t="str">
            <v>Figüre tanzim makinesinin 1 saatlik ücreti (0,50 m2 figüre kesitli, çekilir tip)</v>
          </cell>
          <cell r="C526" t="str">
            <v>SA</v>
          </cell>
          <cell r="E526">
            <v>1801057</v>
          </cell>
          <cell r="F526">
            <v>2430252</v>
          </cell>
          <cell r="G526">
            <v>3744435</v>
          </cell>
          <cell r="H526">
            <v>5295457</v>
          </cell>
        </row>
        <row r="527">
          <cell r="A527" t="str">
            <v>1927</v>
          </cell>
          <cell r="B527" t="str">
            <v>Agrega yıkama makinesinin 1 saatlik  ücreti (Takriben 30 HP gücünde, 25 m3/saat kapasiteli)</v>
          </cell>
          <cell r="C527" t="str">
            <v>SA</v>
          </cell>
          <cell r="E527">
            <v>4870945</v>
          </cell>
          <cell r="F527">
            <v>6447170</v>
          </cell>
          <cell r="G527">
            <v>11036545</v>
          </cell>
          <cell r="H527">
            <v>15461300</v>
          </cell>
        </row>
        <row r="528">
          <cell r="A528" t="str">
            <v>1930</v>
          </cell>
          <cell r="B528" t="str">
            <v>Elevatörün 1 saatlik ücreti (Takriben 15 HP gücünde, 10-18 m. boyunda ve 60 cm. bant genişliğinde)</v>
          </cell>
          <cell r="C528" t="str">
            <v>SA</v>
          </cell>
          <cell r="E528">
            <v>1479342</v>
          </cell>
          <cell r="F528">
            <v>1927361</v>
          </cell>
          <cell r="G528">
            <v>3579789</v>
          </cell>
          <cell r="H528">
            <v>4979122</v>
          </cell>
        </row>
        <row r="529">
          <cell r="A529" t="str">
            <v>1932</v>
          </cell>
          <cell r="B529" t="str">
            <v>Çimento silosunun 1 saatlik ücreti (Basınçlı hava tertibatlı, 10 HP gücünde, takriben 80-100 m3 hacminde, 10-14 ton/saat kapasiteli)</v>
          </cell>
          <cell r="C529" t="str">
            <v>SA</v>
          </cell>
          <cell r="E529">
            <v>2480652</v>
          </cell>
          <cell r="F529">
            <v>3302899</v>
          </cell>
          <cell r="G529">
            <v>5492284</v>
          </cell>
          <cell r="H529">
            <v>7656155</v>
          </cell>
        </row>
        <row r="530">
          <cell r="A530" t="str">
            <v>1934</v>
          </cell>
          <cell r="B530" t="str">
            <v>Mineral filler besleyicisinin 1 saatlik ücreti(15 HP gücünde)</v>
          </cell>
          <cell r="C530" t="str">
            <v>SA</v>
          </cell>
          <cell r="E530">
            <v>1741229</v>
          </cell>
          <cell r="F530">
            <v>2281243</v>
          </cell>
          <cell r="G530">
            <v>4118703</v>
          </cell>
          <cell r="H530">
            <v>5752643</v>
          </cell>
        </row>
        <row r="531">
          <cell r="A531" t="str">
            <v>1936</v>
          </cell>
          <cell r="B531" t="str">
            <v>Stabilizasyon karıştırıcısının 1 saatlik ücreti (100-200 ton/saat kapasiteli, 80-120 HP gücünde)</v>
          </cell>
          <cell r="C531" t="str">
            <v>SA</v>
          </cell>
          <cell r="E531">
            <v>13403302</v>
          </cell>
          <cell r="F531">
            <v>17631192</v>
          </cell>
          <cell r="G531">
            <v>31162170</v>
          </cell>
          <cell r="H531">
            <v>43627584</v>
          </cell>
        </row>
        <row r="532">
          <cell r="A532" t="str">
            <v>1940</v>
          </cell>
          <cell r="B532" t="str">
            <v>Mastik asfalt yapımı için ısıtma ve karıştırma makinesinin 1 saatlik ücreti (1 ton /saat kapasiteli)</v>
          </cell>
          <cell r="C532" t="str">
            <v>SA</v>
          </cell>
          <cell r="E532">
            <v>13547184</v>
          </cell>
          <cell r="F532">
            <v>17512488</v>
          </cell>
          <cell r="G532">
            <v>33630640</v>
          </cell>
          <cell r="H532">
            <v>47282016</v>
          </cell>
        </row>
        <row r="533">
          <cell r="A533" t="str">
            <v>1941</v>
          </cell>
          <cell r="B533" t="str">
            <v>Bordür yapma makinesinin bir saatlik ücreti</v>
          </cell>
          <cell r="C533" t="str">
            <v>SA</v>
          </cell>
          <cell r="E533">
            <v>4379971</v>
          </cell>
          <cell r="F533">
            <v>5820248</v>
          </cell>
          <cell r="G533">
            <v>9789400</v>
          </cell>
          <cell r="H533">
            <v>13590256</v>
          </cell>
        </row>
        <row r="534">
          <cell r="A534" t="str">
            <v>204-609</v>
          </cell>
          <cell r="B534" t="str">
            <v>Yumuşak polietilen basınçlı boru (dış çapı =50 mm)</v>
          </cell>
          <cell r="C534" t="str">
            <v>MT</v>
          </cell>
          <cell r="G534">
            <v>1752000</v>
          </cell>
        </row>
        <row r="535">
          <cell r="A535" t="str">
            <v>204-611</v>
          </cell>
          <cell r="B535" t="str">
            <v>Yumuşak polietilen basınçlı boru (dış çapı =63 mm)</v>
          </cell>
          <cell r="C535" t="str">
            <v>MT</v>
          </cell>
          <cell r="G535">
            <v>2648000</v>
          </cell>
        </row>
        <row r="536">
          <cell r="A536" t="str">
            <v>21.001</v>
          </cell>
          <cell r="B536" t="str">
            <v>Ahşaptan yapılan seri kalıp</v>
          </cell>
          <cell r="C536" t="str">
            <v>M2</v>
          </cell>
          <cell r="E536">
            <v>1339245</v>
          </cell>
          <cell r="F536">
            <v>1682818</v>
          </cell>
          <cell r="G536">
            <v>2943625</v>
          </cell>
          <cell r="H536">
            <v>3856812</v>
          </cell>
        </row>
        <row r="537">
          <cell r="A537" t="str">
            <v>21.011</v>
          </cell>
          <cell r="B537" t="str">
            <v>Düz yüzeyli beton ve betonarme kalıbı</v>
          </cell>
          <cell r="C537" t="str">
            <v>M2</v>
          </cell>
          <cell r="E537">
            <v>3249190</v>
          </cell>
          <cell r="F537">
            <v>4087902</v>
          </cell>
          <cell r="G537">
            <v>7132500</v>
          </cell>
          <cell r="H537">
            <v>9354687</v>
          </cell>
        </row>
        <row r="538">
          <cell r="A538" t="str">
            <v>21.013</v>
          </cell>
          <cell r="B538" t="str">
            <v>Rendeli, düz yüzeyli beton, betonarme kalıbı</v>
          </cell>
          <cell r="C538" t="str">
            <v>M2</v>
          </cell>
          <cell r="E538">
            <v>3934430</v>
          </cell>
          <cell r="F538">
            <v>4963855</v>
          </cell>
          <cell r="G538">
            <v>8617500</v>
          </cell>
          <cell r="H538">
            <v>11335937</v>
          </cell>
        </row>
        <row r="539">
          <cell r="A539" t="str">
            <v>21.031</v>
          </cell>
          <cell r="B539" t="str">
            <v>Eğri yüzeyli kagir inşaat kalıbı</v>
          </cell>
          <cell r="C539" t="str">
            <v>M2</v>
          </cell>
          <cell r="E539">
            <v>5168120</v>
          </cell>
          <cell r="F539">
            <v>6578870</v>
          </cell>
          <cell r="G539">
            <v>11236875</v>
          </cell>
          <cell r="H539">
            <v>14924062</v>
          </cell>
        </row>
        <row r="540">
          <cell r="A540" t="str">
            <v>21.040</v>
          </cell>
          <cell r="B540" t="str">
            <v>Menfezlerde düz yüzeyli, rendeli, beton ve betonarme kalıbı</v>
          </cell>
          <cell r="C540" t="str">
            <v>M2</v>
          </cell>
          <cell r="E540">
            <v>4410770</v>
          </cell>
          <cell r="F540">
            <v>5557307</v>
          </cell>
          <cell r="G540">
            <v>9670625</v>
          </cell>
          <cell r="H540">
            <v>12704062</v>
          </cell>
        </row>
        <row r="541">
          <cell r="A541" t="str">
            <v>21.042</v>
          </cell>
          <cell r="B541" t="str">
            <v>Köprülerde düz yüzeyli, rendeli ve lamba zıvanalı beton ve betonarme kalıbı</v>
          </cell>
          <cell r="C541" t="str">
            <v>M2</v>
          </cell>
          <cell r="D541">
            <v>60844</v>
          </cell>
          <cell r="E541">
            <v>7824240</v>
          </cell>
          <cell r="F541">
            <v>9891921</v>
          </cell>
          <cell r="G541">
            <v>17107500</v>
          </cell>
          <cell r="H541">
            <v>22555000</v>
          </cell>
        </row>
        <row r="542">
          <cell r="A542" t="str">
            <v>21.051</v>
          </cell>
          <cell r="B542" t="str">
            <v>Menfezlerde 6 m. ve daha küçük göz açıklıkları için döşeme, kiriş ve kemer taşıyıcı iskeleleri (Kompozit menfezler hariç)</v>
          </cell>
          <cell r="C542" t="str">
            <v>M3</v>
          </cell>
          <cell r="E542">
            <v>1339418</v>
          </cell>
          <cell r="F542">
            <v>1691002</v>
          </cell>
          <cell r="G542">
            <v>2930850</v>
          </cell>
          <cell r="H542">
            <v>3856562</v>
          </cell>
        </row>
        <row r="543">
          <cell r="A543" t="str">
            <v>21.052</v>
          </cell>
          <cell r="B543" t="str">
            <v>Menfezlerde 6 m.den büyük göz açıklıkları için döşeme, kiriş ve kemer taşıyıcı iskeleleri (Kompozit menfezler hariç)</v>
          </cell>
          <cell r="C543" t="str">
            <v>M3</v>
          </cell>
          <cell r="E543">
            <v>2827165</v>
          </cell>
          <cell r="F543">
            <v>3527207</v>
          </cell>
          <cell r="G543">
            <v>6245850</v>
          </cell>
          <cell r="H543">
            <v>8118018</v>
          </cell>
        </row>
        <row r="544">
          <cell r="A544" t="str">
            <v>21.053</v>
          </cell>
          <cell r="B544" t="str">
            <v>Köprülerde döşeme, kiriş ve kemer taşıyıcı iskeleleri (Kompozit köprüler hariç)</v>
          </cell>
          <cell r="C544" t="str">
            <v>M3</v>
          </cell>
          <cell r="E544">
            <v>3494838</v>
          </cell>
          <cell r="F544">
            <v>4380768</v>
          </cell>
          <cell r="G544">
            <v>7692050</v>
          </cell>
          <cell r="H544">
            <v>10047556</v>
          </cell>
        </row>
        <row r="545">
          <cell r="A545" t="str">
            <v>21.057</v>
          </cell>
          <cell r="B545" t="str">
            <v>Tünel iskelesi (Serbest açıklığı 10 m.ve daha küçük)</v>
          </cell>
          <cell r="C545" t="str">
            <v>M3</v>
          </cell>
          <cell r="E545">
            <v>1187180</v>
          </cell>
          <cell r="F545">
            <v>1491387</v>
          </cell>
          <cell r="G545">
            <v>2608672</v>
          </cell>
          <cell r="H545">
            <v>3414757</v>
          </cell>
        </row>
        <row r="546">
          <cell r="A546" t="str">
            <v>21.060</v>
          </cell>
          <cell r="B546" t="str">
            <v>Tünel iskelesi (Serbest açıklığı 10 m.den büyük)</v>
          </cell>
          <cell r="C546" t="str">
            <v>M3</v>
          </cell>
          <cell r="E546">
            <v>1828960</v>
          </cell>
          <cell r="F546">
            <v>2317382</v>
          </cell>
          <cell r="G546">
            <v>3991112</v>
          </cell>
          <cell r="H546">
            <v>5272650</v>
          </cell>
        </row>
        <row r="547">
          <cell r="A547" t="str">
            <v>21.101</v>
          </cell>
          <cell r="B547" t="str">
            <v>Ahşap menfez ve köprülerde "Döşeme, baskı kirişi, izlik ve korkuluk"</v>
          </cell>
          <cell r="C547" t="str">
            <v>M3</v>
          </cell>
          <cell r="E547">
            <v>206430000</v>
          </cell>
          <cell r="F547">
            <v>249897687</v>
          </cell>
          <cell r="G547">
            <v>467053125</v>
          </cell>
          <cell r="H547">
            <v>588525000</v>
          </cell>
        </row>
        <row r="548">
          <cell r="A548" t="str">
            <v>21.111</v>
          </cell>
          <cell r="B548" t="str">
            <v>Ahşap menfez ve köprülerde "Kiriş, başlık ve bağlantılar"</v>
          </cell>
          <cell r="C548" t="str">
            <v>M3</v>
          </cell>
          <cell r="E548">
            <v>207322800</v>
          </cell>
          <cell r="F548">
            <v>251480187</v>
          </cell>
          <cell r="G548">
            <v>468203125</v>
          </cell>
          <cell r="H548">
            <v>591548750</v>
          </cell>
        </row>
        <row r="549">
          <cell r="A549" t="str">
            <v>21.116</v>
          </cell>
          <cell r="B549" t="str">
            <v>Ahşaptan "2 veya 3 katlı kamalı, dişli, tokmaklı kirişler"</v>
          </cell>
          <cell r="C549" t="str">
            <v>M3</v>
          </cell>
          <cell r="E549">
            <v>199633000</v>
          </cell>
          <cell r="F549">
            <v>244810625</v>
          </cell>
          <cell r="G549">
            <v>447096875</v>
          </cell>
          <cell r="H549">
            <v>571150000</v>
          </cell>
        </row>
        <row r="550">
          <cell r="A550" t="str">
            <v>21.121</v>
          </cell>
          <cell r="B550" t="str">
            <v>Her tip ahşap "Kafes kiriş"</v>
          </cell>
          <cell r="C550" t="str">
            <v>M3</v>
          </cell>
          <cell r="E550">
            <v>265845000</v>
          </cell>
          <cell r="F550">
            <v>329268375</v>
          </cell>
          <cell r="G550">
            <v>590796875</v>
          </cell>
          <cell r="H550">
            <v>762475000</v>
          </cell>
        </row>
        <row r="551">
          <cell r="A551" t="str">
            <v>2204</v>
          </cell>
          <cell r="B551" t="str">
            <v>Dolgu altlarındaki her cins zayıf (Bitkisel toprak vs) ve oynak (Batak ve balçık)zeminlerin kazılması ve kullanılması</v>
          </cell>
          <cell r="C551" t="str">
            <v>M3</v>
          </cell>
          <cell r="E551">
            <v>0</v>
          </cell>
          <cell r="F551">
            <v>0</v>
          </cell>
          <cell r="G551">
            <v>0</v>
          </cell>
        </row>
        <row r="552">
          <cell r="A552" t="str">
            <v>2205</v>
          </cell>
          <cell r="B552" t="str">
            <v>Her cins toprağın sulanması ve sıkıştırılması</v>
          </cell>
          <cell r="C552" t="str">
            <v>M3</v>
          </cell>
          <cell r="D552">
            <v>2200</v>
          </cell>
          <cell r="E552">
            <v>239402</v>
          </cell>
          <cell r="F552">
            <v>311833</v>
          </cell>
          <cell r="G552">
            <v>580143</v>
          </cell>
          <cell r="H552">
            <v>805317</v>
          </cell>
        </row>
        <row r="553">
          <cell r="A553" t="str">
            <v>2206</v>
          </cell>
          <cell r="B553" t="str">
            <v>Her cins küskülüğün sulanması ve sıkıştırılması</v>
          </cell>
          <cell r="C553" t="str">
            <v>M3</v>
          </cell>
          <cell r="D553">
            <v>1194</v>
          </cell>
          <cell r="E553">
            <v>129672</v>
          </cell>
          <cell r="F553">
            <v>168908</v>
          </cell>
          <cell r="G553">
            <v>314256</v>
          </cell>
          <cell r="H553">
            <v>436020</v>
          </cell>
        </row>
        <row r="554">
          <cell r="A554" t="str">
            <v>2207</v>
          </cell>
          <cell r="B554" t="str">
            <v>Her cins kayanın sıkıştırılması</v>
          </cell>
          <cell r="C554" t="str">
            <v>M3</v>
          </cell>
          <cell r="D554">
            <v>375</v>
          </cell>
          <cell r="E554">
            <v>39883</v>
          </cell>
          <cell r="F554">
            <v>51968</v>
          </cell>
          <cell r="G554">
            <v>96737</v>
          </cell>
          <cell r="H554">
            <v>133448</v>
          </cell>
        </row>
        <row r="555">
          <cell r="A555" t="str">
            <v>2209</v>
          </cell>
          <cell r="B555" t="str">
            <v>Dolguya gelen her cins ve klastaki kazı malzemesinin sulanması ve sıkıştırılması</v>
          </cell>
          <cell r="C555" t="str">
            <v>M3</v>
          </cell>
          <cell r="E555">
            <v>0</v>
          </cell>
          <cell r="F555">
            <v>0</v>
          </cell>
        </row>
        <row r="556">
          <cell r="A556" t="str">
            <v>2210</v>
          </cell>
          <cell r="B556" t="str">
            <v>Her cins toprağın kazılması ve kullanılması ( Ariyet ocağı kazısı için)</v>
          </cell>
          <cell r="C556" t="str">
            <v>M3</v>
          </cell>
          <cell r="E556">
            <v>0</v>
          </cell>
          <cell r="F556">
            <v>0</v>
          </cell>
          <cell r="G556">
            <v>783207</v>
          </cell>
          <cell r="H556">
            <v>1041089</v>
          </cell>
          <cell r="I556">
            <v>1160341</v>
          </cell>
        </row>
        <row r="557">
          <cell r="A557" t="str">
            <v>2220</v>
          </cell>
          <cell r="B557" t="str">
            <v>Her cins küskülüğün kazılması ve kullanılması  ( Ariyet ocağı kazısı için)</v>
          </cell>
          <cell r="C557" t="str">
            <v>M3</v>
          </cell>
          <cell r="E557">
            <v>0</v>
          </cell>
          <cell r="F557">
            <v>0</v>
          </cell>
          <cell r="G557">
            <v>1272556</v>
          </cell>
          <cell r="H557">
            <v>1708317</v>
          </cell>
          <cell r="I557">
            <v>1889745</v>
          </cell>
        </row>
        <row r="558">
          <cell r="A558" t="str">
            <v>2230/1</v>
          </cell>
          <cell r="B558" t="str">
            <v>Yumuşak kayanın kazılması ve kullanılması  ( Ariyet ocağı kazısı için)</v>
          </cell>
          <cell r="C558" t="str">
            <v>M3</v>
          </cell>
          <cell r="E558">
            <v>0</v>
          </cell>
          <cell r="F558">
            <v>0</v>
          </cell>
          <cell r="G558">
            <v>3589174</v>
          </cell>
          <cell r="H558">
            <v>4924113</v>
          </cell>
          <cell r="I558">
            <v>5243849</v>
          </cell>
        </row>
        <row r="559">
          <cell r="A559" t="str">
            <v>2230/2</v>
          </cell>
          <cell r="B559" t="str">
            <v>Sert kaya kazılması ve kullanılması  ( Ariyet ocağı kazısı için)</v>
          </cell>
          <cell r="C559" t="str">
            <v>M3</v>
          </cell>
          <cell r="E559">
            <v>0</v>
          </cell>
          <cell r="F559">
            <v>0</v>
          </cell>
          <cell r="G559">
            <v>4444376</v>
          </cell>
          <cell r="H559">
            <v>6109131</v>
          </cell>
          <cell r="I559">
            <v>6538253</v>
          </cell>
        </row>
        <row r="560">
          <cell r="A560" t="str">
            <v>2230/3</v>
          </cell>
          <cell r="B560" t="str">
            <v>Çok sert kayanın kazılması ve kullanılması  ( Ariyet ocağı kazısı için)</v>
          </cell>
          <cell r="C560" t="str">
            <v>M3</v>
          </cell>
          <cell r="E560">
            <v>0</v>
          </cell>
          <cell r="F560">
            <v>0</v>
          </cell>
          <cell r="G560">
            <v>5785995</v>
          </cell>
          <cell r="H560">
            <v>7967534</v>
          </cell>
          <cell r="I560">
            <v>8593619</v>
          </cell>
        </row>
        <row r="561">
          <cell r="A561" t="str">
            <v>2240</v>
          </cell>
          <cell r="B561" t="str">
            <v>Ağaç kesme (Her çapta)</v>
          </cell>
          <cell r="C561" t="str">
            <v>AD</v>
          </cell>
          <cell r="E561">
            <v>0</v>
          </cell>
          <cell r="F561">
            <v>0</v>
          </cell>
          <cell r="G561">
            <v>0</v>
          </cell>
        </row>
        <row r="562">
          <cell r="A562" t="str">
            <v>2240/1</v>
          </cell>
          <cell r="B562" t="str">
            <v>Ağaç kökü sökme (Her çapta)</v>
          </cell>
          <cell r="C562" t="str">
            <v>AD</v>
          </cell>
          <cell r="E562">
            <v>0</v>
          </cell>
          <cell r="F562">
            <v>0</v>
          </cell>
          <cell r="G562">
            <v>0</v>
          </cell>
        </row>
        <row r="563">
          <cell r="A563" t="str">
            <v>23.001/K</v>
          </cell>
          <cell r="B563" t="str">
            <v>Betonarme için Ø 6- Ø 12 mm.lik yuvarlak demir işçiliği</v>
          </cell>
          <cell r="C563" t="str">
            <v>TN</v>
          </cell>
          <cell r="E563">
            <v>94151000</v>
          </cell>
          <cell r="F563">
            <v>127162500</v>
          </cell>
          <cell r="G563">
            <v>194456250</v>
          </cell>
          <cell r="H563">
            <v>276168750</v>
          </cell>
        </row>
        <row r="564">
          <cell r="A564" t="str">
            <v>23.002/K</v>
          </cell>
          <cell r="B564" t="str">
            <v>Betonarme için Ø 14 mm. ve daha büyük çaptaki yuvarlak demir işçiliği</v>
          </cell>
          <cell r="C564" t="str">
            <v>TN</v>
          </cell>
          <cell r="E564">
            <v>64486000</v>
          </cell>
          <cell r="F564">
            <v>87093750</v>
          </cell>
          <cell r="G564">
            <v>133181250</v>
          </cell>
          <cell r="H564">
            <v>189150000</v>
          </cell>
        </row>
        <row r="565">
          <cell r="A565" t="str">
            <v>23.002/K-1</v>
          </cell>
          <cell r="B565" t="str">
            <v>Öngerilmeli beton için özel çelikle kablo teşkili işçiliği</v>
          </cell>
          <cell r="C565" t="str">
            <v>TN</v>
          </cell>
          <cell r="E565">
            <v>284760000</v>
          </cell>
          <cell r="F565">
            <v>384581250</v>
          </cell>
          <cell r="G565">
            <v>588068750</v>
          </cell>
          <cell r="H565">
            <v>835200000</v>
          </cell>
        </row>
        <row r="566">
          <cell r="A566" t="str">
            <v>23.002/K-2</v>
          </cell>
          <cell r="B566" t="str">
            <v>Boyuna kablo gerilmesi</v>
          </cell>
          <cell r="C566" t="str">
            <v>AD</v>
          </cell>
          <cell r="E566">
            <v>22902998</v>
          </cell>
          <cell r="F566">
            <v>30778482</v>
          </cell>
          <cell r="G566">
            <v>49089426</v>
          </cell>
          <cell r="H566">
            <v>68262625</v>
          </cell>
        </row>
        <row r="567">
          <cell r="A567" t="str">
            <v>23.002/K-3</v>
          </cell>
          <cell r="B567" t="str">
            <v>Enine kablo gerilmesi</v>
          </cell>
          <cell r="C567" t="str">
            <v>AD</v>
          </cell>
          <cell r="E567">
            <v>11451498</v>
          </cell>
          <cell r="F567">
            <v>15389241</v>
          </cell>
          <cell r="G567">
            <v>24544712</v>
          </cell>
          <cell r="H567">
            <v>34131312</v>
          </cell>
        </row>
        <row r="568">
          <cell r="A568" t="str">
            <v>23.002/K-6</v>
          </cell>
          <cell r="B568" t="str">
            <v>Boyuna ve enine önçekim, öngerme çeliğinin (Tel, demet, çubuk) yerlerine konulması, gerilmesi, gevşetilmesi ve kesilmesi işçiliği</v>
          </cell>
          <cell r="C568" t="str">
            <v>TN</v>
          </cell>
          <cell r="E568">
            <v>1274075962</v>
          </cell>
          <cell r="F568">
            <v>1727659312</v>
          </cell>
          <cell r="G568">
            <v>2832385600</v>
          </cell>
          <cell r="H568">
            <v>3724439812</v>
          </cell>
        </row>
        <row r="569">
          <cell r="A569" t="str">
            <v>23.003/10</v>
          </cell>
          <cell r="B569" t="str">
            <v>20 mm. çapındaki yuvarlak demirlerin 25 cm. uzunlukta bindirmeli olarak kaynakla eklenmesi, 20 mm. çapındaki ankraj demirinin ucuna ve 32 mm.lik yuvarlak demirin içine diş açılarak montajının yapılması</v>
          </cell>
          <cell r="C569" t="str">
            <v>AD</v>
          </cell>
          <cell r="E569">
            <v>4422158</v>
          </cell>
          <cell r="F569">
            <v>5956570</v>
          </cell>
          <cell r="G569">
            <v>9302632</v>
          </cell>
          <cell r="H569">
            <v>13246218</v>
          </cell>
        </row>
        <row r="570">
          <cell r="A570" t="str">
            <v>23.004/1</v>
          </cell>
          <cell r="B570" t="str">
            <v>Betonarme için Ø28 mm.lik yuvarlak demirin manşonla eklenmesi (Manşon İdareden)</v>
          </cell>
          <cell r="C570" t="str">
            <v>AD</v>
          </cell>
          <cell r="E570">
            <v>2727502</v>
          </cell>
          <cell r="F570">
            <v>3683190</v>
          </cell>
          <cell r="G570">
            <v>5632752</v>
          </cell>
          <cell r="H570">
            <v>79998777</v>
          </cell>
        </row>
        <row r="571">
          <cell r="A571" t="str">
            <v>23.004/K</v>
          </cell>
          <cell r="B571" t="str">
            <v>Betonarme için Ø28 mm.lik yuvarlak demirin manşonla eklenmesi</v>
          </cell>
          <cell r="C571" t="str">
            <v>AD</v>
          </cell>
          <cell r="E571">
            <v>4701845</v>
          </cell>
          <cell r="F571">
            <v>6319815</v>
          </cell>
          <cell r="G571">
            <v>9853377</v>
          </cell>
          <cell r="H571">
            <v>14097440</v>
          </cell>
        </row>
        <row r="572">
          <cell r="A572" t="str">
            <v>23.005/1</v>
          </cell>
          <cell r="B572" t="str">
            <v>Betonarme için Ø30 mm.lik yuvarlak demirin manşonla eklenmesi (Manşon İdareden)</v>
          </cell>
          <cell r="C572" t="str">
            <v>AD</v>
          </cell>
          <cell r="E572">
            <v>3015273</v>
          </cell>
          <cell r="F572">
            <v>4071816</v>
          </cell>
          <cell r="G572">
            <v>6227066</v>
          </cell>
          <cell r="H572">
            <v>8843941</v>
          </cell>
        </row>
        <row r="573">
          <cell r="A573" t="str">
            <v>23.005/K</v>
          </cell>
          <cell r="B573" t="str">
            <v>Betonarme için Ø30 mm.lik yuvarlak demirin manşonla eklenmesi</v>
          </cell>
          <cell r="C573" t="str">
            <v>AD</v>
          </cell>
          <cell r="E573">
            <v>5351190</v>
          </cell>
          <cell r="F573">
            <v>7189191</v>
          </cell>
          <cell r="G573">
            <v>11231066</v>
          </cell>
          <cell r="H573">
            <v>16080503</v>
          </cell>
        </row>
        <row r="574">
          <cell r="A574" t="str">
            <v>23.006/1</v>
          </cell>
          <cell r="B574" t="str">
            <v>Betonarme için Ø32 mm.lik yuvarlak demirin manşonla eklenmesi (Manşon İdareden)</v>
          </cell>
          <cell r="C574" t="str">
            <v>AD</v>
          </cell>
          <cell r="E574">
            <v>3184295</v>
          </cell>
          <cell r="F574">
            <v>4300067</v>
          </cell>
          <cell r="G574">
            <v>6576130</v>
          </cell>
          <cell r="H574">
            <v>9339692</v>
          </cell>
        </row>
        <row r="575">
          <cell r="A575" t="str">
            <v>23.006/K</v>
          </cell>
          <cell r="B575" t="str">
            <v>Betonarme için Ø32 mm.lik yuvarlak demirin manşonla eklenmesi</v>
          </cell>
          <cell r="C575" t="str">
            <v>AD</v>
          </cell>
          <cell r="E575">
            <v>5769743</v>
          </cell>
          <cell r="F575">
            <v>7746192</v>
          </cell>
          <cell r="G575">
            <v>12135442</v>
          </cell>
          <cell r="H575">
            <v>17393755</v>
          </cell>
        </row>
        <row r="576">
          <cell r="A576" t="str">
            <v>23.007/1</v>
          </cell>
          <cell r="B576" t="str">
            <v>Betonarme için Ø36 mm.lik yuvarlak demirin manşonla eklenmesi (Manşon İdareden)</v>
          </cell>
          <cell r="C576" t="str">
            <v>AD</v>
          </cell>
          <cell r="E576">
            <v>3878586</v>
          </cell>
          <cell r="F576">
            <v>5237693</v>
          </cell>
          <cell r="G576">
            <v>8010006</v>
          </cell>
          <cell r="H576">
            <v>11376131</v>
          </cell>
        </row>
        <row r="577">
          <cell r="A577" t="str">
            <v>23.007/K</v>
          </cell>
          <cell r="B577" t="str">
            <v>Betonarme için Ø36 mm.lik yuvarlak demirin manşonla eklenmesi</v>
          </cell>
          <cell r="C577" t="str">
            <v>AD</v>
          </cell>
          <cell r="E577">
            <v>7031580</v>
          </cell>
          <cell r="F577">
            <v>9433818</v>
          </cell>
          <cell r="G577">
            <v>14821381</v>
          </cell>
          <cell r="H577">
            <v>21266068</v>
          </cell>
        </row>
        <row r="578">
          <cell r="A578" t="str">
            <v>23.008/1</v>
          </cell>
          <cell r="B578" t="str">
            <v>Betonarme için Ø40 mm.lik yuvarlak demirin manşonla eklenmesi (Manşon İdareden)</v>
          </cell>
          <cell r="C578" t="str">
            <v>AD</v>
          </cell>
          <cell r="E578">
            <v>4454127</v>
          </cell>
          <cell r="F578">
            <v>6014945</v>
          </cell>
          <cell r="G578">
            <v>9198632</v>
          </cell>
          <cell r="H578">
            <v>13064257</v>
          </cell>
        </row>
        <row r="579">
          <cell r="A579" t="str">
            <v>23.008/K</v>
          </cell>
          <cell r="B579" t="str">
            <v>Betonarme için Ø40 mm.lik yuvarlak demirin manşonla eklenmesi</v>
          </cell>
          <cell r="C579" t="str">
            <v>AD</v>
          </cell>
          <cell r="E579">
            <v>8255178</v>
          </cell>
          <cell r="F579">
            <v>11061570</v>
          </cell>
          <cell r="G579">
            <v>17468320</v>
          </cell>
          <cell r="H579">
            <v>25111820</v>
          </cell>
        </row>
        <row r="580">
          <cell r="A580" t="str">
            <v>23.009/1</v>
          </cell>
          <cell r="B580" t="str">
            <v>Betonarme için Ø50 mm.lik yuvarlak demirin manşonla eklenmesi (Manşon İdareden)</v>
          </cell>
          <cell r="C580" t="str">
            <v>AD</v>
          </cell>
          <cell r="E580">
            <v>5317440</v>
          </cell>
          <cell r="F580">
            <v>7180822</v>
          </cell>
          <cell r="G580">
            <v>10981572</v>
          </cell>
          <cell r="H580">
            <v>15596447</v>
          </cell>
        </row>
        <row r="581">
          <cell r="A581" t="str">
            <v>23.009/K</v>
          </cell>
          <cell r="B581" t="str">
            <v>Betonarme için Ø50 mm.lik yuvarlak demirin manşonla eklenmesi</v>
          </cell>
          <cell r="C581" t="str">
            <v>AD</v>
          </cell>
          <cell r="E581">
            <v>10397230</v>
          </cell>
          <cell r="F581">
            <v>13865197</v>
          </cell>
          <cell r="G581">
            <v>22325197</v>
          </cell>
          <cell r="H581">
            <v>32322010</v>
          </cell>
        </row>
        <row r="582">
          <cell r="A582" t="str">
            <v>23.014/K</v>
          </cell>
          <cell r="B582" t="str">
            <v>Betonarme için Ø 5-Ø 12 mm.lik ince nervürlü çelik işçiliği</v>
          </cell>
          <cell r="C582" t="str">
            <v>TN</v>
          </cell>
          <cell r="E582">
            <v>88504000</v>
          </cell>
          <cell r="F582">
            <v>119531250</v>
          </cell>
          <cell r="G582">
            <v>182787500</v>
          </cell>
          <cell r="H582">
            <v>259600000</v>
          </cell>
        </row>
        <row r="583">
          <cell r="A583" t="str">
            <v>23.015/K</v>
          </cell>
          <cell r="B583" t="str">
            <v>Betonarme için Ø 14-Ø 28 mm.lik kalın nervürlü çelik işçiliği</v>
          </cell>
          <cell r="C583" t="str">
            <v>TN</v>
          </cell>
          <cell r="E583">
            <v>73071000</v>
          </cell>
          <cell r="F583">
            <v>98687500</v>
          </cell>
          <cell r="G583">
            <v>150912500</v>
          </cell>
          <cell r="H583">
            <v>214331250</v>
          </cell>
        </row>
        <row r="584">
          <cell r="A584" t="str">
            <v>23.061</v>
          </cell>
          <cell r="B584" t="str">
            <v>Münferit olarak kullanılan hertürlü profil demirlerinin hazıırlanması ve yerine tespiti. (34 Kg/m ye kadar ağırlıktaki)</v>
          </cell>
          <cell r="C584" t="str">
            <v>TN</v>
          </cell>
          <cell r="G584">
            <v>760737500</v>
          </cell>
        </row>
        <row r="585">
          <cell r="A585" t="str">
            <v>23.081</v>
          </cell>
          <cell r="B585" t="str">
            <v>Profil demirlerinden çatı makası yapılması ve yerine konulması.</v>
          </cell>
          <cell r="C585" t="str">
            <v>TN</v>
          </cell>
          <cell r="G585">
            <v>1244543750</v>
          </cell>
        </row>
        <row r="586">
          <cell r="A586" t="str">
            <v>23.101/K</v>
          </cell>
          <cell r="B586" t="str">
            <v>Profilli demirden kirişler, başlıklar, bağlantılar işçiliği (Boyama hariç)</v>
          </cell>
          <cell r="C586" t="str">
            <v>TN</v>
          </cell>
          <cell r="E586">
            <v>328073125</v>
          </cell>
          <cell r="F586">
            <v>445818750</v>
          </cell>
          <cell r="G586">
            <v>699393750</v>
          </cell>
          <cell r="H586">
            <v>982818750</v>
          </cell>
        </row>
        <row r="587">
          <cell r="A587" t="str">
            <v>23.176/K</v>
          </cell>
          <cell r="B587" t="str">
            <v>Profilli demirden korkuluk işçiliği (Boyama hariç)</v>
          </cell>
          <cell r="C587" t="str">
            <v>TN</v>
          </cell>
          <cell r="E587">
            <v>557216875</v>
          </cell>
          <cell r="F587">
            <v>753918750</v>
          </cell>
          <cell r="G587">
            <v>1162156250</v>
          </cell>
          <cell r="H587">
            <v>1645093750</v>
          </cell>
        </row>
        <row r="588">
          <cell r="A588" t="str">
            <v>23.245/1</v>
          </cell>
          <cell r="B588" t="str">
            <v>0-10 m. uzunlukta kaya bulonu tesis edilmesi</v>
          </cell>
          <cell r="C588" t="str">
            <v>KG</v>
          </cell>
          <cell r="E588">
            <v>619326</v>
          </cell>
          <cell r="F588">
            <v>802792</v>
          </cell>
          <cell r="G588">
            <v>1361010</v>
          </cell>
          <cell r="H588">
            <v>1968127</v>
          </cell>
        </row>
        <row r="589">
          <cell r="A589" t="str">
            <v>23.245/2</v>
          </cell>
          <cell r="B589" t="str">
            <v>Hasır çelikten iksa yapılması</v>
          </cell>
          <cell r="C589" t="str">
            <v>KG</v>
          </cell>
          <cell r="E589">
            <v>427490</v>
          </cell>
          <cell r="F589">
            <v>566062</v>
          </cell>
          <cell r="G589">
            <v>947687</v>
          </cell>
          <cell r="H589">
            <v>1388750</v>
          </cell>
        </row>
        <row r="590">
          <cell r="A590" t="str">
            <v>23.250</v>
          </cell>
          <cell r="B590" t="str">
            <v>Yüksek vasıflı çelikten özel dökümlü köprü mesnedinin temini ve yerine konulması</v>
          </cell>
          <cell r="C590" t="str">
            <v>KG</v>
          </cell>
          <cell r="E590">
            <v>1394200</v>
          </cell>
          <cell r="F590">
            <v>1935625</v>
          </cell>
          <cell r="G590">
            <v>3217500</v>
          </cell>
          <cell r="H590">
            <v>4839375</v>
          </cell>
        </row>
        <row r="591">
          <cell r="A591" t="str">
            <v>23.251</v>
          </cell>
          <cell r="B591" t="str">
            <v>Yüksek vasıflı çelikten özel dökümlü köprü mesnedinin yerine konulması (Mesnet idarece verilecektir)</v>
          </cell>
          <cell r="C591" t="str">
            <v>KG</v>
          </cell>
          <cell r="E591">
            <v>831700</v>
          </cell>
          <cell r="F591">
            <v>1123125</v>
          </cell>
          <cell r="G591">
            <v>1717500</v>
          </cell>
          <cell r="H591">
            <v>2439375</v>
          </cell>
        </row>
        <row r="592">
          <cell r="A592" t="str">
            <v>23.252</v>
          </cell>
          <cell r="B592" t="str">
            <v>Menfez-köprülerde bakır levha işleri</v>
          </cell>
          <cell r="C592" t="str">
            <v>KG</v>
          </cell>
          <cell r="E592">
            <v>2789380</v>
          </cell>
          <cell r="F592">
            <v>3947375</v>
          </cell>
          <cell r="G592">
            <v>6529500</v>
          </cell>
          <cell r="H592">
            <v>8402625</v>
          </cell>
        </row>
        <row r="593">
          <cell r="A593" t="str">
            <v>23.253</v>
          </cell>
          <cell r="B593" t="str">
            <v>Menfez-köprülerde galvanizli sac levha işleri</v>
          </cell>
          <cell r="C593" t="str">
            <v>KG</v>
          </cell>
          <cell r="E593">
            <v>1040360</v>
          </cell>
          <cell r="F593">
            <v>1398500</v>
          </cell>
          <cell r="G593">
            <v>2274000</v>
          </cell>
          <cell r="H593">
            <v>3201500</v>
          </cell>
        </row>
        <row r="594">
          <cell r="A594" t="str">
            <v>23.254</v>
          </cell>
          <cell r="B594" t="str">
            <v>Menfez-köprülerde kurşun levha işleri</v>
          </cell>
          <cell r="C594" t="str">
            <v>KG</v>
          </cell>
          <cell r="E594">
            <v>901780</v>
          </cell>
          <cell r="F594">
            <v>1195750</v>
          </cell>
          <cell r="G594">
            <v>1896250</v>
          </cell>
          <cell r="H594">
            <v>2580500</v>
          </cell>
        </row>
        <row r="595">
          <cell r="A595" t="str">
            <v>23.255</v>
          </cell>
          <cell r="B595" t="str">
            <v>Fonttan;ızgara, kapak, garguy yapılması</v>
          </cell>
          <cell r="C595" t="str">
            <v>KG</v>
          </cell>
          <cell r="E595">
            <v>407140</v>
          </cell>
          <cell r="F595">
            <v>551000</v>
          </cell>
          <cell r="G595">
            <v>866875</v>
          </cell>
          <cell r="H595">
            <v>1168375</v>
          </cell>
        </row>
        <row r="596">
          <cell r="A596" t="str">
            <v>2300</v>
          </cell>
          <cell r="B596" t="str">
            <v>Her cins ve klastaki zeminin röprizi ve kullanılması (15.040/K, 15.041/K Poz No.lu birim fiyatlara göre bulunacak bedeller toplamının toplam hacme bölünmesi ile bulunur.) (Cebrik ortalama)</v>
          </cell>
          <cell r="C596" t="str">
            <v>M3</v>
          </cell>
          <cell r="E596">
            <v>0</v>
          </cell>
          <cell r="F596">
            <v>0</v>
          </cell>
          <cell r="G596">
            <v>0</v>
          </cell>
        </row>
        <row r="597">
          <cell r="A597" t="str">
            <v>2400</v>
          </cell>
          <cell r="B597" t="str">
            <v>Heyelan eden her cins ve klastaki zeminin kazılması ve kullanılması (15.042/K, 15.043/K Poz No.lu birim fiyatlara göre bulunacak bedeller toplamının toplam hacme bölünmesi ile bulunur.) (Cebrik ortalama)</v>
          </cell>
          <cell r="C597" t="str">
            <v>M3</v>
          </cell>
          <cell r="E597">
            <v>0</v>
          </cell>
          <cell r="F597">
            <v>0</v>
          </cell>
          <cell r="G597">
            <v>0</v>
          </cell>
        </row>
        <row r="598">
          <cell r="A598" t="str">
            <v>25.016</v>
          </cell>
          <cell r="B598" t="str">
            <v>Demir imalatın boyanması</v>
          </cell>
          <cell r="C598" t="str">
            <v>M2</v>
          </cell>
          <cell r="D598">
            <v>23991</v>
          </cell>
          <cell r="E598">
            <v>2754977</v>
          </cell>
          <cell r="F598">
            <v>3580650</v>
          </cell>
          <cell r="G598">
            <v>5942275</v>
          </cell>
          <cell r="H598">
            <v>8129850</v>
          </cell>
        </row>
        <row r="599">
          <cell r="A599" t="str">
            <v>25.051</v>
          </cell>
          <cell r="B599" t="str">
            <v>Çimento badana</v>
          </cell>
          <cell r="C599" t="str">
            <v>M2</v>
          </cell>
          <cell r="E599">
            <v>168313</v>
          </cell>
          <cell r="F599">
            <v>227291</v>
          </cell>
          <cell r="G599">
            <v>347576</v>
          </cell>
          <cell r="H599">
            <v>493665</v>
          </cell>
        </row>
        <row r="600">
          <cell r="A600" t="str">
            <v>25.052</v>
          </cell>
          <cell r="B600" t="str">
            <v>Katran badana</v>
          </cell>
          <cell r="C600" t="str">
            <v>M2</v>
          </cell>
          <cell r="E600">
            <v>361920</v>
          </cell>
          <cell r="F600">
            <v>492750</v>
          </cell>
          <cell r="G600">
            <v>758750</v>
          </cell>
          <cell r="H600">
            <v>1097000</v>
          </cell>
        </row>
        <row r="601">
          <cell r="A601" t="str">
            <v>2500</v>
          </cell>
          <cell r="B601" t="str">
            <v>Her cins ve klastaki zeminde reglaj</v>
          </cell>
          <cell r="C601" t="str">
            <v>KM</v>
          </cell>
          <cell r="E601">
            <v>0</v>
          </cell>
          <cell r="F601">
            <v>0</v>
          </cell>
          <cell r="G601">
            <v>0</v>
          </cell>
        </row>
        <row r="602">
          <cell r="A602" t="str">
            <v>2540</v>
          </cell>
          <cell r="B602" t="str">
            <v>Şevlerde bitkisel toprak tabakası teşkili (Ocak veya depo malzemesinden)</v>
          </cell>
          <cell r="C602" t="str">
            <v>M3</v>
          </cell>
          <cell r="E602">
            <v>2869390</v>
          </cell>
          <cell r="F602">
            <v>3852587</v>
          </cell>
          <cell r="G602">
            <v>5941668</v>
          </cell>
          <cell r="H602">
            <v>8376831</v>
          </cell>
        </row>
        <row r="603">
          <cell r="A603" t="str">
            <v>2540/K-1</v>
          </cell>
          <cell r="B603" t="str">
            <v>Bordürle çevrilmiş refüjlerde ve düz sahalarda işbaşına getirilmiş 1 m3 toprağın serilmesi ve düzeltilmesi.</v>
          </cell>
          <cell r="C603" t="str">
            <v>M3</v>
          </cell>
          <cell r="G603">
            <v>543500</v>
          </cell>
        </row>
        <row r="604">
          <cell r="A604" t="str">
            <v>2541</v>
          </cell>
          <cell r="B604" t="str">
            <v>Şevlerde bitkisel toprak tabakası teşkili (Mevcut bitkisel toprak kazısından)</v>
          </cell>
          <cell r="C604" t="str">
            <v>M3</v>
          </cell>
          <cell r="E604">
            <v>2632000</v>
          </cell>
          <cell r="F604">
            <v>3555000</v>
          </cell>
          <cell r="G604">
            <v>5435000</v>
          </cell>
          <cell r="H604">
            <v>7720000</v>
          </cell>
        </row>
        <row r="605">
          <cell r="A605" t="str">
            <v>26.021/K</v>
          </cell>
          <cell r="B605" t="str">
            <v>Yivli karo siman kaplama (Tesviye betonsuz)</v>
          </cell>
          <cell r="C605" t="str">
            <v>M2</v>
          </cell>
          <cell r="E605">
            <v>3430613</v>
          </cell>
          <cell r="F605">
            <v>4411757</v>
          </cell>
          <cell r="G605">
            <v>6958072</v>
          </cell>
          <cell r="H605">
            <v>9678202</v>
          </cell>
        </row>
        <row r="606">
          <cell r="A606" t="str">
            <v>26.021/K-1</v>
          </cell>
          <cell r="B606" t="str">
            <v>Yivli karo siman kaplama (Tesviye betonlu)</v>
          </cell>
          <cell r="C606" t="str">
            <v>M2</v>
          </cell>
          <cell r="E606">
            <v>4012748</v>
          </cell>
          <cell r="F606">
            <v>5198021</v>
          </cell>
          <cell r="G606">
            <v>8159618</v>
          </cell>
          <cell r="H606">
            <v>11384886</v>
          </cell>
        </row>
        <row r="607">
          <cell r="A607" t="str">
            <v>26.030/K</v>
          </cell>
          <cell r="B607" t="str">
            <v>Renkli ve yivli karo siman kaplama (Tesviye betonsuz)</v>
          </cell>
          <cell r="C607" t="str">
            <v>M2</v>
          </cell>
          <cell r="E607">
            <v>3504113</v>
          </cell>
          <cell r="F607">
            <v>4499695</v>
          </cell>
          <cell r="G607">
            <v>7103760</v>
          </cell>
          <cell r="H607">
            <v>9875077</v>
          </cell>
        </row>
        <row r="608">
          <cell r="A608" t="str">
            <v>26.030/K-1</v>
          </cell>
          <cell r="B608" t="str">
            <v>Renkli ve yivli karo siman kaplama (Tesviye betonlu)</v>
          </cell>
          <cell r="C608" t="str">
            <v>M2</v>
          </cell>
          <cell r="E608">
            <v>4086248</v>
          </cell>
          <cell r="F608">
            <v>5285958</v>
          </cell>
          <cell r="G608">
            <v>8305306</v>
          </cell>
          <cell r="H608">
            <v>11581761</v>
          </cell>
        </row>
        <row r="609">
          <cell r="A609" t="str">
            <v>26.041/K</v>
          </cell>
          <cell r="B609" t="str">
            <v>Karo mozaik kaplama (Tesviye betonsuz)</v>
          </cell>
          <cell r="C609" t="str">
            <v>M2</v>
          </cell>
          <cell r="E609">
            <v>4585613</v>
          </cell>
          <cell r="F609">
            <v>5797757</v>
          </cell>
          <cell r="G609">
            <v>9245760</v>
          </cell>
          <cell r="H609">
            <v>12837390</v>
          </cell>
        </row>
        <row r="610">
          <cell r="A610" t="str">
            <v>26.041/K-1</v>
          </cell>
          <cell r="B610" t="str">
            <v>Karo mozaik kaplama (Tesviye betonlu)</v>
          </cell>
          <cell r="C610" t="str">
            <v>M2</v>
          </cell>
          <cell r="E610">
            <v>5167748</v>
          </cell>
          <cell r="F610">
            <v>6584021</v>
          </cell>
          <cell r="G610">
            <v>10447306</v>
          </cell>
          <cell r="H610">
            <v>14544073</v>
          </cell>
        </row>
        <row r="611">
          <cell r="A611" t="str">
            <v>2640</v>
          </cell>
          <cell r="B611" t="str">
            <v>Elenmemiş malzeme ile sanat yapıları ve köprü temel tabanına, beton yol ve tretuvar altlarına kum, çakıl tabakası serilmesi ve drenaj hendekleri ile her türlü büz yanlarında kum, çakıl dolgu yapılması</v>
          </cell>
          <cell r="C611" t="str">
            <v>M3</v>
          </cell>
          <cell r="E611">
            <v>1734855</v>
          </cell>
          <cell r="F611">
            <v>2334938</v>
          </cell>
          <cell r="G611">
            <v>3647385</v>
          </cell>
          <cell r="H611">
            <v>5154140</v>
          </cell>
        </row>
        <row r="612">
          <cell r="A612" t="str">
            <v>2641</v>
          </cell>
          <cell r="B612" t="str">
            <v>Elenmiş malzeme ile sanat yapıları ve köprü temel tabanına, beton yol ve tretuvar altlarına kum, çakıl tabakası serilmesi ve drenaj hendekleri ile her türlü büz yanlarında kum, çakıl dolgu yapılması</v>
          </cell>
          <cell r="C612" t="str">
            <v>M3</v>
          </cell>
          <cell r="E612">
            <v>2518413</v>
          </cell>
          <cell r="F612">
            <v>3374835</v>
          </cell>
          <cell r="G612">
            <v>5401428</v>
          </cell>
          <cell r="H612">
            <v>7612880</v>
          </cell>
        </row>
        <row r="613">
          <cell r="A613" t="str">
            <v>2641-1</v>
          </cell>
          <cell r="B613" t="str">
            <v>Ocak taşından konkasörde kırılmış ve elenmiş malzeme ile drenaj hendeklerine filitre dolgusu</v>
          </cell>
          <cell r="C613" t="str">
            <v>M3</v>
          </cell>
          <cell r="G613">
            <v>13047119</v>
          </cell>
          <cell r="H613">
            <v>18269574</v>
          </cell>
        </row>
        <row r="614">
          <cell r="A614" t="str">
            <v>2644</v>
          </cell>
          <cell r="B614" t="str">
            <v>İmla altına elenmemiş kum şilte malzemesi hazırlanması</v>
          </cell>
          <cell r="C614" t="str">
            <v>M3</v>
          </cell>
          <cell r="E614">
            <v>418855</v>
          </cell>
          <cell r="F614">
            <v>557438</v>
          </cell>
          <cell r="G614">
            <v>929885</v>
          </cell>
          <cell r="H614">
            <v>1294140</v>
          </cell>
        </row>
        <row r="615">
          <cell r="A615" t="str">
            <v>2645</v>
          </cell>
          <cell r="B615" t="str">
            <v>İmla altına elenmiş kum şilte malzemesi hazırlanması</v>
          </cell>
          <cell r="C615" t="str">
            <v>M3</v>
          </cell>
          <cell r="E615">
            <v>1202413</v>
          </cell>
          <cell r="F615">
            <v>1597335</v>
          </cell>
          <cell r="G615">
            <v>2683928</v>
          </cell>
          <cell r="H615">
            <v>3752880</v>
          </cell>
        </row>
        <row r="616">
          <cell r="A616" t="str">
            <v>2649</v>
          </cell>
          <cell r="B616" t="str">
            <v>Geçirimsiz  kil tabakası teşkili (El ile hazırlanmış kil ile)</v>
          </cell>
          <cell r="C616" t="str">
            <v>M3</v>
          </cell>
          <cell r="E616">
            <v>5658800</v>
          </cell>
          <cell r="F616">
            <v>7643250</v>
          </cell>
          <cell r="G616">
            <v>11685250</v>
          </cell>
          <cell r="H616">
            <v>16598000</v>
          </cell>
        </row>
        <row r="617">
          <cell r="A617" t="str">
            <v>2649/1</v>
          </cell>
          <cell r="B617" t="str">
            <v>Geçirimsiz kil tabakası teşkili (Makine ile hazırlanmış kil ile)</v>
          </cell>
          <cell r="C617" t="str">
            <v>M3</v>
          </cell>
          <cell r="E617">
            <v>1584910</v>
          </cell>
          <cell r="F617">
            <v>2130631</v>
          </cell>
          <cell r="G617">
            <v>3351672</v>
          </cell>
          <cell r="H617">
            <v>4728383</v>
          </cell>
        </row>
        <row r="618">
          <cell r="A618" t="str">
            <v>27.101/K</v>
          </cell>
          <cell r="B618" t="str">
            <v>Moloz ve çaplanmış moloz taş inşaat yüzlerine gömme oluklu derz yapılması</v>
          </cell>
          <cell r="C618" t="str">
            <v>M2</v>
          </cell>
          <cell r="E618">
            <v>689031</v>
          </cell>
          <cell r="F618">
            <v>930583</v>
          </cell>
          <cell r="G618">
            <v>1422941</v>
          </cell>
          <cell r="H618">
            <v>2021020</v>
          </cell>
        </row>
        <row r="619">
          <cell r="A619" t="str">
            <v>27.104/K</v>
          </cell>
          <cell r="B619" t="str">
            <v>Yonma ve kesme taş inşaat yüzlerine derz yapılması</v>
          </cell>
          <cell r="C619" t="str">
            <v>M2</v>
          </cell>
          <cell r="E619">
            <v>889910</v>
          </cell>
          <cell r="F619">
            <v>1201770</v>
          </cell>
          <cell r="G619">
            <v>1837817</v>
          </cell>
          <cell r="H619">
            <v>2610172</v>
          </cell>
        </row>
        <row r="620">
          <cell r="A620" t="str">
            <v>27.501/K</v>
          </cell>
          <cell r="B620" t="str">
            <v>2 cm. kalınlıkta beton yüzey sıvası</v>
          </cell>
          <cell r="C620" t="str">
            <v>M2</v>
          </cell>
          <cell r="E620">
            <v>1068573</v>
          </cell>
          <cell r="F620">
            <v>1443087</v>
          </cell>
          <cell r="G620">
            <v>2206751</v>
          </cell>
          <cell r="H620">
            <v>3134215</v>
          </cell>
        </row>
        <row r="621">
          <cell r="A621" t="str">
            <v>27.583/K</v>
          </cell>
          <cell r="B621" t="str">
            <v>2 cm. kalınlıkta şap yapılması</v>
          </cell>
          <cell r="C621" t="str">
            <v>M2</v>
          </cell>
          <cell r="E621">
            <v>1277923</v>
          </cell>
          <cell r="F621">
            <v>1701501</v>
          </cell>
          <cell r="G621">
            <v>2675013</v>
          </cell>
          <cell r="H621">
            <v>3734902</v>
          </cell>
        </row>
        <row r="622">
          <cell r="A622" t="str">
            <v>27.583/K-1</v>
          </cell>
          <cell r="B622" t="str">
            <v>3 cm. kalınlıkta şap yapılması</v>
          </cell>
          <cell r="C622" t="str">
            <v>M2</v>
          </cell>
          <cell r="E622">
            <v>1437226</v>
          </cell>
          <cell r="F622">
            <v>1904461</v>
          </cell>
          <cell r="G622">
            <v>3021987</v>
          </cell>
          <cell r="H622">
            <v>4195473</v>
          </cell>
        </row>
        <row r="623">
          <cell r="A623" t="str">
            <v>27.586/K</v>
          </cell>
          <cell r="B623" t="str">
            <v>4 cm. kalınlıkta şap yapılması</v>
          </cell>
          <cell r="C623" t="str">
            <v>M2</v>
          </cell>
          <cell r="E623">
            <v>1596528</v>
          </cell>
          <cell r="F623">
            <v>2107422</v>
          </cell>
          <cell r="G623">
            <v>3368960</v>
          </cell>
          <cell r="H623">
            <v>4656043</v>
          </cell>
        </row>
        <row r="624">
          <cell r="A624" t="str">
            <v>3085</v>
          </cell>
          <cell r="B624" t="str">
            <v>Ortalama kesiti 300 cm2 (300 cm2 dahil) ye kadar her boyda ahşap kazık çakılması</v>
          </cell>
          <cell r="C624" t="str">
            <v>MT</v>
          </cell>
          <cell r="E624">
            <v>316280</v>
          </cell>
          <cell r="F624">
            <v>411160</v>
          </cell>
          <cell r="G624">
            <v>698970</v>
          </cell>
          <cell r="H624">
            <v>1328040</v>
          </cell>
        </row>
        <row r="625">
          <cell r="A625" t="str">
            <v>3087</v>
          </cell>
          <cell r="B625" t="str">
            <v>Ortalama kesiti 300-900 cm2 (900 cm2 dahil)ye kadar her boyda ahşap kazık çakılması</v>
          </cell>
          <cell r="C625" t="str">
            <v>MT</v>
          </cell>
          <cell r="E625">
            <v>1773720</v>
          </cell>
          <cell r="F625">
            <v>2305840</v>
          </cell>
          <cell r="G625">
            <v>3919930</v>
          </cell>
          <cell r="H625">
            <v>7447870</v>
          </cell>
        </row>
        <row r="626">
          <cell r="A626" t="str">
            <v>3088</v>
          </cell>
          <cell r="B626" t="str">
            <v>Ortalama kesiti 900 cm2 den büyük her boyda ahşap kazık çakılması</v>
          </cell>
          <cell r="C626" t="str">
            <v>MT</v>
          </cell>
          <cell r="E626">
            <v>2260010</v>
          </cell>
          <cell r="F626">
            <v>2938010</v>
          </cell>
          <cell r="G626">
            <v>4994620</v>
          </cell>
          <cell r="H626">
            <v>9489780</v>
          </cell>
        </row>
        <row r="627">
          <cell r="A627" t="str">
            <v>3091</v>
          </cell>
          <cell r="B627" t="str">
            <v>Çelik kazık çakılması</v>
          </cell>
          <cell r="C627" t="str">
            <v>MT</v>
          </cell>
          <cell r="E627">
            <v>1773720</v>
          </cell>
          <cell r="F627">
            <v>2305840</v>
          </cell>
          <cell r="G627">
            <v>3919930</v>
          </cell>
          <cell r="H627">
            <v>7447870</v>
          </cell>
        </row>
        <row r="628">
          <cell r="A628" t="str">
            <v>3092</v>
          </cell>
          <cell r="B628" t="str">
            <v>Betonarme kazık çakılması (30 cm. x 30 cm.)</v>
          </cell>
          <cell r="C628" t="str">
            <v>MT</v>
          </cell>
          <cell r="E628">
            <v>4029730</v>
          </cell>
          <cell r="F628">
            <v>5238650</v>
          </cell>
          <cell r="G628">
            <v>8905710</v>
          </cell>
          <cell r="H628">
            <v>16920850</v>
          </cell>
        </row>
        <row r="629">
          <cell r="A629" t="str">
            <v>3093</v>
          </cell>
          <cell r="B629" t="str">
            <v>Betonarme kazık çakılması (35 cm. x 35 cm.)</v>
          </cell>
          <cell r="C629" t="str">
            <v>MT</v>
          </cell>
          <cell r="E629">
            <v>4514170</v>
          </cell>
          <cell r="F629">
            <v>5868420</v>
          </cell>
          <cell r="G629">
            <v>9976310</v>
          </cell>
          <cell r="H629">
            <v>18954990</v>
          </cell>
        </row>
        <row r="630">
          <cell r="A630" t="str">
            <v>3094</v>
          </cell>
          <cell r="B630" t="str">
            <v>Betonarme kazık çakılması (40 cm. x 40 cm.)</v>
          </cell>
          <cell r="C630" t="str">
            <v>MT</v>
          </cell>
          <cell r="E630">
            <v>5076860</v>
          </cell>
          <cell r="F630">
            <v>6599920</v>
          </cell>
          <cell r="G630">
            <v>11219860</v>
          </cell>
          <cell r="H630">
            <v>21317730</v>
          </cell>
        </row>
        <row r="631">
          <cell r="A631" t="str">
            <v>3095</v>
          </cell>
          <cell r="B631" t="str">
            <v>Betonarme kazık çakılması (45 cm. x 45 cm.)</v>
          </cell>
          <cell r="C631" t="str">
            <v>MT</v>
          </cell>
          <cell r="E631">
            <v>5582300</v>
          </cell>
          <cell r="F631">
            <v>7256990</v>
          </cell>
          <cell r="G631">
            <v>12336880</v>
          </cell>
          <cell r="H631">
            <v>23440070</v>
          </cell>
        </row>
        <row r="632">
          <cell r="A632" t="str">
            <v>3096</v>
          </cell>
          <cell r="B632" t="str">
            <v>10 m.den uzun betonarme kazık çakılması (30 cm. x 30 cm.)</v>
          </cell>
          <cell r="C632" t="str">
            <v>MT</v>
          </cell>
          <cell r="E632">
            <v>4029730</v>
          </cell>
          <cell r="F632">
            <v>5238650</v>
          </cell>
          <cell r="G632">
            <v>8905710</v>
          </cell>
          <cell r="H632">
            <v>16920850</v>
          </cell>
        </row>
        <row r="633">
          <cell r="A633" t="str">
            <v>3097</v>
          </cell>
          <cell r="B633" t="str">
            <v>10 m.den uzun betonarme kazık çakılması (35 cm. x 35 cm.)</v>
          </cell>
          <cell r="C633" t="str">
            <v>MT</v>
          </cell>
          <cell r="E633">
            <v>4514170</v>
          </cell>
          <cell r="F633">
            <v>5868420</v>
          </cell>
          <cell r="G633">
            <v>9976310</v>
          </cell>
          <cell r="H633">
            <v>18954990</v>
          </cell>
        </row>
        <row r="634">
          <cell r="A634" t="str">
            <v>3098</v>
          </cell>
          <cell r="B634" t="str">
            <v>10 m.den uzun betonarme kazık çakılması (40 cm. x 40 cm.)</v>
          </cell>
          <cell r="C634" t="str">
            <v>MT</v>
          </cell>
          <cell r="E634">
            <v>5076860</v>
          </cell>
          <cell r="F634">
            <v>6599920</v>
          </cell>
          <cell r="G634">
            <v>11219860</v>
          </cell>
          <cell r="H634">
            <v>21317730</v>
          </cell>
        </row>
        <row r="635">
          <cell r="A635" t="str">
            <v>3099</v>
          </cell>
          <cell r="B635" t="str">
            <v>10 m.den uzun betonarme kazık çakılması (45 cm. x 45 cm.)</v>
          </cell>
          <cell r="C635" t="str">
            <v>MT</v>
          </cell>
          <cell r="E635">
            <v>5582300</v>
          </cell>
          <cell r="F635">
            <v>7256990</v>
          </cell>
          <cell r="G635">
            <v>12336880</v>
          </cell>
          <cell r="H635">
            <v>23440070</v>
          </cell>
        </row>
        <row r="636">
          <cell r="A636" t="str">
            <v>32.001/K</v>
          </cell>
          <cell r="B636" t="str">
            <v>Her cins ve klastaki zeminde tünel kazısı</v>
          </cell>
          <cell r="C636" t="str">
            <v>M3</v>
          </cell>
          <cell r="E636">
            <v>18906356</v>
          </cell>
          <cell r="F636">
            <v>25205141</v>
          </cell>
          <cell r="G636">
            <v>40352053</v>
          </cell>
          <cell r="H636">
            <v>56249500</v>
          </cell>
        </row>
        <row r="637">
          <cell r="A637" t="str">
            <v>32.001/K-1</v>
          </cell>
          <cell r="B637" t="str">
            <v>Her cins ve klastaki zeminde tünel kazısı (Shotcrete, bulonlama, hasır çelik ve çelik profil iksa vs. gibi iksa bedellerinin ayrıca ödendiği tünel kesimlerinin kazısı için)</v>
          </cell>
          <cell r="C637" t="str">
            <v>M3</v>
          </cell>
          <cell r="E637">
            <v>16343766</v>
          </cell>
          <cell r="F637">
            <v>21991785</v>
          </cell>
          <cell r="G637">
            <v>34807053</v>
          </cell>
          <cell r="H637">
            <v>48992750</v>
          </cell>
        </row>
        <row r="638">
          <cell r="A638" t="str">
            <v>32.002/K</v>
          </cell>
          <cell r="B638" t="str">
            <v>Her cins ve klastaki zeminde kesiti 6 m2 den az olan drenaj, kaptaj ve benzeri galeri kazısı</v>
          </cell>
          <cell r="C638" t="str">
            <v>M3</v>
          </cell>
          <cell r="E638">
            <v>28277613</v>
          </cell>
          <cell r="F638">
            <v>37707108</v>
          </cell>
          <cell r="G638">
            <v>60362085</v>
          </cell>
          <cell r="H638">
            <v>84165856</v>
          </cell>
        </row>
        <row r="639">
          <cell r="A639" t="str">
            <v>32.003</v>
          </cell>
          <cell r="B639" t="str">
            <v>Tünelde vantilasyon zammı (Tetler hariç, uzunluğu 300 m.yi geçen tünel inşaatı için)</v>
          </cell>
          <cell r="C639" t="str">
            <v>M3</v>
          </cell>
          <cell r="E639">
            <v>1515083</v>
          </cell>
          <cell r="F639">
            <v>2006761</v>
          </cell>
          <cell r="G639">
            <v>3441930</v>
          </cell>
          <cell r="H639">
            <v>4746722</v>
          </cell>
        </row>
        <row r="640">
          <cell r="A640" t="str">
            <v>32.004/K</v>
          </cell>
          <cell r="B640" t="str">
            <v>Tünel kazısı su zammı</v>
          </cell>
          <cell r="C640" t="str">
            <v>M3</v>
          </cell>
          <cell r="E640">
            <v>378126</v>
          </cell>
          <cell r="F640">
            <v>504102</v>
          </cell>
          <cell r="G640">
            <v>807040</v>
          </cell>
          <cell r="H640">
            <v>1124990</v>
          </cell>
        </row>
        <row r="641">
          <cell r="A641" t="str">
            <v>32.005/K</v>
          </cell>
          <cell r="B641" t="str">
            <v>Galeri kazısı su zammı</v>
          </cell>
          <cell r="C641" t="str">
            <v>M3</v>
          </cell>
          <cell r="E641">
            <v>2827761</v>
          </cell>
          <cell r="F641">
            <v>3770710</v>
          </cell>
          <cell r="G641">
            <v>6036207</v>
          </cell>
          <cell r="H641">
            <v>8416585</v>
          </cell>
        </row>
        <row r="642">
          <cell r="A642" t="str">
            <v>32.006/K</v>
          </cell>
          <cell r="B642" t="str">
            <v>Tünele ait inşaat malzemesinin yüklenmesi ve boşaltılması</v>
          </cell>
          <cell r="C642" t="str">
            <v>M3</v>
          </cell>
          <cell r="E642">
            <v>2134800</v>
          </cell>
          <cell r="F642">
            <v>2883750</v>
          </cell>
          <cell r="G642">
            <v>4410000</v>
          </cell>
          <cell r="H642">
            <v>6262500</v>
          </cell>
        </row>
        <row r="643">
          <cell r="A643" t="str">
            <v>3262</v>
          </cell>
          <cell r="B643" t="str">
            <v>Ocak taşı ile kuru dren</v>
          </cell>
          <cell r="C643" t="str">
            <v>M3</v>
          </cell>
          <cell r="E643">
            <v>8814725</v>
          </cell>
          <cell r="F643">
            <v>11878366</v>
          </cell>
          <cell r="G643">
            <v>18520717</v>
          </cell>
          <cell r="H643">
            <v>26181231</v>
          </cell>
        </row>
        <row r="644">
          <cell r="A644" t="str">
            <v>3263</v>
          </cell>
          <cell r="B644" t="str">
            <v>Kazı taşı ile kuru dren</v>
          </cell>
          <cell r="C644" t="str">
            <v>M3</v>
          </cell>
          <cell r="E644">
            <v>7174778</v>
          </cell>
          <cell r="F644">
            <v>9707926</v>
          </cell>
          <cell r="G644">
            <v>14804288</v>
          </cell>
          <cell r="H644">
            <v>21072358</v>
          </cell>
        </row>
        <row r="645">
          <cell r="A645" t="str">
            <v>3360</v>
          </cell>
          <cell r="B645" t="str">
            <v>Ocak taşı ile yaya kaldırım bordürü</v>
          </cell>
          <cell r="C645" t="str">
            <v>MT</v>
          </cell>
          <cell r="E645">
            <v>4619896</v>
          </cell>
          <cell r="F645">
            <v>6233502</v>
          </cell>
          <cell r="G645">
            <v>9593210</v>
          </cell>
          <cell r="H645">
            <v>13604157</v>
          </cell>
        </row>
        <row r="646">
          <cell r="A646" t="str">
            <v>3362</v>
          </cell>
          <cell r="B646" t="str">
            <v>Beton yaya kaldırım bordürü</v>
          </cell>
          <cell r="C646" t="str">
            <v>MT</v>
          </cell>
          <cell r="E646">
            <v>2881822</v>
          </cell>
          <cell r="F646">
            <v>3790062</v>
          </cell>
          <cell r="G646">
            <v>6102882</v>
          </cell>
          <cell r="H646">
            <v>8405762</v>
          </cell>
        </row>
        <row r="647">
          <cell r="A647" t="str">
            <v>3363</v>
          </cell>
          <cell r="B647" t="str">
            <v>Ocak taşı ile refüj bordürü</v>
          </cell>
          <cell r="C647" t="str">
            <v>MT</v>
          </cell>
          <cell r="E647">
            <v>5827061</v>
          </cell>
          <cell r="F647">
            <v>7862005</v>
          </cell>
          <cell r="G647">
            <v>12102855</v>
          </cell>
          <cell r="H647">
            <v>17161925</v>
          </cell>
        </row>
        <row r="648">
          <cell r="A648" t="str">
            <v>3365</v>
          </cell>
          <cell r="B648" t="str">
            <v>Beton refüj bordürü</v>
          </cell>
          <cell r="C648" t="str">
            <v>MT</v>
          </cell>
          <cell r="E648">
            <v>3035066</v>
          </cell>
          <cell r="F648">
            <v>4015498</v>
          </cell>
          <cell r="G648">
            <v>6396028</v>
          </cell>
          <cell r="H648">
            <v>8869651</v>
          </cell>
        </row>
        <row r="649">
          <cell r="A649" t="str">
            <v>3368</v>
          </cell>
          <cell r="B649" t="str">
            <v>Beton ayırma taşı</v>
          </cell>
          <cell r="C649" t="str">
            <v>MT</v>
          </cell>
          <cell r="E649">
            <v>900791</v>
          </cell>
          <cell r="F649">
            <v>1165953</v>
          </cell>
          <cell r="G649">
            <v>1933260</v>
          </cell>
          <cell r="H649">
            <v>2615615</v>
          </cell>
        </row>
        <row r="650">
          <cell r="A650" t="str">
            <v>34.001</v>
          </cell>
          <cell r="B650" t="str">
            <v>Ocak taşından 0-0,005 ton kategorideki taşlar ile tahkimatın yapımı (Dalgakıran ve deniz tahkimatı gibi inşaatta)</v>
          </cell>
          <cell r="C650" t="str">
            <v>TN</v>
          </cell>
          <cell r="E650">
            <v>613288</v>
          </cell>
          <cell r="F650">
            <v>813593</v>
          </cell>
          <cell r="G650">
            <v>1424703</v>
          </cell>
          <cell r="H650">
            <v>1965825</v>
          </cell>
        </row>
        <row r="651">
          <cell r="A651" t="str">
            <v>34.001/1-K</v>
          </cell>
          <cell r="B651" t="str">
            <v>Kazı taşından 0-0,005 ton kategorideki taşlar ile tahkimatın yapımı (Dalgakıran ve deniz tahkimatı gibi inşaatta)</v>
          </cell>
          <cell r="C651" t="str">
            <v>TN</v>
          </cell>
          <cell r="E651">
            <v>165210</v>
          </cell>
          <cell r="F651">
            <v>220675</v>
          </cell>
          <cell r="G651">
            <v>419772</v>
          </cell>
          <cell r="H651">
            <v>589787</v>
          </cell>
        </row>
        <row r="652">
          <cell r="A652" t="str">
            <v>34.003</v>
          </cell>
          <cell r="B652" t="str">
            <v>Ocak taşından 0,005-0,100 ton kategorideki taşlar ile tahkimatın yapımı (Dalgakıran ve deniz tahkimatı gibi inşaatta)</v>
          </cell>
          <cell r="C652" t="str">
            <v>TN</v>
          </cell>
          <cell r="E652">
            <v>1123918</v>
          </cell>
          <cell r="F652">
            <v>1488455</v>
          </cell>
          <cell r="G652">
            <v>2594602</v>
          </cell>
          <cell r="H652">
            <v>3582580</v>
          </cell>
        </row>
        <row r="653">
          <cell r="A653" t="str">
            <v>34.003/1-K</v>
          </cell>
          <cell r="B653" t="str">
            <v>Kazı taşından 0,005-0,100 ton kategorideki taşlar ile tahkimatın yapımı (Dalgakıran ve deniz tahkimatı gibi inşaatta)</v>
          </cell>
          <cell r="C653" t="str">
            <v>TN</v>
          </cell>
          <cell r="E653">
            <v>432327</v>
          </cell>
          <cell r="F653">
            <v>569787</v>
          </cell>
          <cell r="G653">
            <v>1061372</v>
          </cell>
          <cell r="H653">
            <v>1469595</v>
          </cell>
        </row>
        <row r="654">
          <cell r="A654" t="str">
            <v>34.004/1-K</v>
          </cell>
          <cell r="B654" t="str">
            <v>Kazı taşından 0-0,250 ton kategorideki taşlar ile tahkimatın yapımı (Dalgakıran ve deniz tahkimatı gibi inşaatta)</v>
          </cell>
          <cell r="C654" t="str">
            <v>TN</v>
          </cell>
          <cell r="E654">
            <v>486966</v>
          </cell>
          <cell r="F654">
            <v>641192</v>
          </cell>
          <cell r="G654">
            <v>1192641</v>
          </cell>
          <cell r="H654">
            <v>1649592</v>
          </cell>
        </row>
        <row r="655">
          <cell r="A655" t="str">
            <v>34.004/K</v>
          </cell>
          <cell r="B655" t="str">
            <v>Ocak taşından 0-0,250 ton kategorideki taşlar ile tahkimatın yapımı (Dalgakıran ve deniz tahkimatı gibi inşaatta)</v>
          </cell>
          <cell r="C655" t="str">
            <v>TN</v>
          </cell>
          <cell r="E655">
            <v>1224142</v>
          </cell>
          <cell r="F655">
            <v>1620937</v>
          </cell>
          <cell r="G655">
            <v>2824030</v>
          </cell>
          <cell r="H655">
            <v>3899683</v>
          </cell>
        </row>
        <row r="656">
          <cell r="A656" t="str">
            <v>34.005</v>
          </cell>
          <cell r="B656" t="str">
            <v>Ocak taşından 0,100-0,250 ton kategorideki taşlar ile tahkimatın yapımı (Dalgakıran ve deniz tahkimatı gibi inşaatta)</v>
          </cell>
          <cell r="C656" t="str">
            <v>TN</v>
          </cell>
          <cell r="E656">
            <v>1257591</v>
          </cell>
          <cell r="F656">
            <v>1665095</v>
          </cell>
          <cell r="G656">
            <v>2901031</v>
          </cell>
          <cell r="H656">
            <v>4006010</v>
          </cell>
        </row>
        <row r="657">
          <cell r="A657" t="str">
            <v>34.005/1-K</v>
          </cell>
          <cell r="B657" t="str">
            <v>Kazı taşından 0,100-0,250 ton kategorideki taşlar ile tahkimatın yapımı (Dalgakıran ve deniz tahkimatı gibi inşaatta)</v>
          </cell>
          <cell r="C657" t="str">
            <v>TN</v>
          </cell>
          <cell r="E657">
            <v>530446</v>
          </cell>
          <cell r="F657">
            <v>698015</v>
          </cell>
          <cell r="G657">
            <v>1297121</v>
          </cell>
          <cell r="H657">
            <v>1792851</v>
          </cell>
        </row>
        <row r="658">
          <cell r="A658" t="str">
            <v>34.006/1-K</v>
          </cell>
          <cell r="B658" t="str">
            <v>Kazı taşından 0-0,400 ton kategorideki taşlar ile tahkimatın yapımı (Dalgakıran ve deniz tahkimatı gibi inşaatta)</v>
          </cell>
          <cell r="C658" t="str">
            <v>TN</v>
          </cell>
          <cell r="E658">
            <v>559981</v>
          </cell>
          <cell r="F658">
            <v>736608</v>
          </cell>
          <cell r="G658">
            <v>1368115</v>
          </cell>
          <cell r="H658">
            <v>1890191</v>
          </cell>
        </row>
        <row r="659">
          <cell r="A659" t="str">
            <v>34.006/K</v>
          </cell>
          <cell r="B659" t="str">
            <v>Ocak taşından 0-0,400 ton kategorideki taşlar ile tahkimatın yapımı (Dalgakıran ve deniz tahkimatı gibi inşaatta)</v>
          </cell>
          <cell r="C659" t="str">
            <v>TN</v>
          </cell>
          <cell r="E659">
            <v>1285085</v>
          </cell>
          <cell r="F659">
            <v>1701320</v>
          </cell>
          <cell r="G659">
            <v>2964868</v>
          </cell>
          <cell r="H659">
            <v>4094032</v>
          </cell>
        </row>
        <row r="660">
          <cell r="A660" t="str">
            <v>34.007</v>
          </cell>
          <cell r="B660" t="str">
            <v>Ocak taşından 0,250-0,400 ton kategorideki taşlar ile tahkimatın yapımı (Dalgakıran ve deniz tahkimatı gibi inşaatta)</v>
          </cell>
          <cell r="C660" t="str">
            <v>TN</v>
          </cell>
          <cell r="E660">
            <v>1403478</v>
          </cell>
          <cell r="F660">
            <v>1856347</v>
          </cell>
          <cell r="G660">
            <v>3247038</v>
          </cell>
          <cell r="H660">
            <v>4481448</v>
          </cell>
        </row>
        <row r="661">
          <cell r="A661" t="str">
            <v>34.007/1-K</v>
          </cell>
          <cell r="B661" t="str">
            <v>Kazı taşından 0,250-0,400 ton kategorideki taşlar ile tahkimatın yapımı (Dalgakıran ve deniz tahkimatı gibi inşaatta)</v>
          </cell>
          <cell r="C661" t="str">
            <v>TN</v>
          </cell>
          <cell r="E661">
            <v>678772</v>
          </cell>
          <cell r="F661">
            <v>891868</v>
          </cell>
          <cell r="G661">
            <v>1653417</v>
          </cell>
          <cell r="H661">
            <v>2281425</v>
          </cell>
        </row>
        <row r="662">
          <cell r="A662" t="str">
            <v>34.008/1-K</v>
          </cell>
          <cell r="B662" t="str">
            <v>Kazı taşından 0,400-2 ton kategorideki taşlar ile tahkimatın yapımı (Dalgakıran ve deniz tahkimatı gibi inşaatta)</v>
          </cell>
          <cell r="C662" t="str">
            <v>TN</v>
          </cell>
          <cell r="E662">
            <v>692090</v>
          </cell>
          <cell r="F662">
            <v>909067</v>
          </cell>
          <cell r="G662">
            <v>1687001</v>
          </cell>
          <cell r="H662">
            <v>2327072</v>
          </cell>
        </row>
        <row r="663">
          <cell r="A663" t="str">
            <v>34.008/K</v>
          </cell>
          <cell r="B663" t="str">
            <v>Ocak taşından 0,400-2 ton kategorideki taşlar ile tahkimatın yapımı (Dalgakıran ve deniz tahkimatı gibi inşaatta)</v>
          </cell>
          <cell r="C663" t="str">
            <v>TN</v>
          </cell>
          <cell r="E663">
            <v>1391173</v>
          </cell>
          <cell r="F663">
            <v>1840515</v>
          </cell>
          <cell r="G663">
            <v>3215635</v>
          </cell>
          <cell r="H663">
            <v>4438742</v>
          </cell>
        </row>
        <row r="664">
          <cell r="A664" t="str">
            <v>34.009/1-K</v>
          </cell>
          <cell r="B664" t="str">
            <v>Kazı taşından 2-6 ton kategorideki taşlar ile tahkimatın yapımı (Dalgakıran ve deniz tahkimatı gibi inşaatta)</v>
          </cell>
          <cell r="C664" t="str">
            <v>TN</v>
          </cell>
          <cell r="E664">
            <v>911470</v>
          </cell>
          <cell r="F664">
            <v>1195715</v>
          </cell>
          <cell r="G664">
            <v>2214515</v>
          </cell>
          <cell r="H664">
            <v>3050288</v>
          </cell>
        </row>
        <row r="665">
          <cell r="A665" t="str">
            <v>34.009/K</v>
          </cell>
          <cell r="B665" t="str">
            <v>Ocak taşından 2-6 ton kategorideki taşlar ile tahkimatın yapımı (Dalgakıran ve deniz tahkimatı gibi inşaatta)</v>
          </cell>
          <cell r="C665" t="str">
            <v>TN</v>
          </cell>
          <cell r="E665">
            <v>1722238</v>
          </cell>
          <cell r="F665">
            <v>2276090</v>
          </cell>
          <cell r="G665">
            <v>3989042</v>
          </cell>
          <cell r="H665">
            <v>5504081</v>
          </cell>
        </row>
        <row r="666">
          <cell r="A666" t="str">
            <v>34.010/1-K</v>
          </cell>
          <cell r="B666" t="str">
            <v>Kazı taşından 6-15 ton kategorideki taşlar ile tahkimatın yapımı (Dalgakıran ve deniz tahkimatı gibi inşaatta)</v>
          </cell>
          <cell r="C666" t="str">
            <v>TN</v>
          </cell>
          <cell r="E666">
            <v>1283618</v>
          </cell>
          <cell r="F666">
            <v>1681940</v>
          </cell>
          <cell r="G666">
            <v>3109613</v>
          </cell>
          <cell r="H666">
            <v>4277401</v>
          </cell>
        </row>
        <row r="667">
          <cell r="A667" t="str">
            <v>34.010/K</v>
          </cell>
          <cell r="B667" t="str">
            <v>Ocak taşından 6-15 ton kategorideki taşlar ile tahkimatın yapımı (Dalgakıran ve deniz tahkimatı gibi inşaatta)</v>
          </cell>
          <cell r="C667" t="str">
            <v>TN</v>
          </cell>
          <cell r="E667">
            <v>2281191</v>
          </cell>
          <cell r="F667">
            <v>3010912</v>
          </cell>
          <cell r="G667">
            <v>5299190</v>
          </cell>
          <cell r="H667">
            <v>7307758</v>
          </cell>
        </row>
        <row r="668">
          <cell r="A668" t="str">
            <v>34.011/1-K</v>
          </cell>
          <cell r="B668" t="str">
            <v>Kazı taşından 15 tondan yukarı kategorideki taşlar ile tahkimatın yapımı (Dalgakıran ve deniz tahkimatı gibi inşaatta)</v>
          </cell>
          <cell r="C668" t="str">
            <v>TN</v>
          </cell>
          <cell r="E668">
            <v>1789827</v>
          </cell>
          <cell r="F668">
            <v>2343302</v>
          </cell>
          <cell r="G668">
            <v>4327288</v>
          </cell>
          <cell r="H668">
            <v>5946707</v>
          </cell>
        </row>
        <row r="669">
          <cell r="A669" t="str">
            <v>34.011/K</v>
          </cell>
          <cell r="B669" t="str">
            <v>Ocak taşından 15 tondan yukarı kategorideki taşlar ile tahkimatın yapımı(Dalgakıran ve deniz tahkimatı gibi inşaatta)</v>
          </cell>
          <cell r="C669" t="str">
            <v>TN</v>
          </cell>
          <cell r="E669">
            <v>2866496</v>
          </cell>
          <cell r="F669">
            <v>3779395</v>
          </cell>
          <cell r="G669">
            <v>6678546</v>
          </cell>
          <cell r="H669">
            <v>9205028</v>
          </cell>
        </row>
        <row r="670">
          <cell r="A670" t="str">
            <v>34.012/1-K</v>
          </cell>
          <cell r="B670" t="str">
            <v>Ocak artığının ocakta depo edilmesi</v>
          </cell>
          <cell r="C670" t="str">
            <v>M3</v>
          </cell>
          <cell r="E670">
            <v>516845</v>
          </cell>
          <cell r="F670">
            <v>675463</v>
          </cell>
          <cell r="G670">
            <v>1241690</v>
          </cell>
          <cell r="H670">
            <v>1702627</v>
          </cell>
        </row>
        <row r="671">
          <cell r="A671" t="str">
            <v>34.012/K</v>
          </cell>
          <cell r="B671" t="str">
            <v>Ocak artığı ile dolgu</v>
          </cell>
          <cell r="C671" t="str">
            <v>M3</v>
          </cell>
          <cell r="E671">
            <v>596608</v>
          </cell>
          <cell r="F671">
            <v>779535</v>
          </cell>
          <cell r="G671">
            <v>1434655</v>
          </cell>
          <cell r="H671">
            <v>1966885</v>
          </cell>
        </row>
        <row r="672">
          <cell r="A672" t="str">
            <v>34.113/K</v>
          </cell>
          <cell r="B672" t="str">
            <v>Ocakta kalan kategori fazlası taş</v>
          </cell>
          <cell r="C672" t="str">
            <v>M3</v>
          </cell>
          <cell r="E672">
            <v>870033</v>
          </cell>
          <cell r="F672">
            <v>1152763</v>
          </cell>
          <cell r="G672">
            <v>2002102</v>
          </cell>
          <cell r="H672">
            <v>2765856</v>
          </cell>
        </row>
        <row r="673">
          <cell r="A673" t="str">
            <v>3400</v>
          </cell>
          <cell r="B673" t="str">
            <v>Ocak taşından istifsiz köprü ve menfez tahkimatı</v>
          </cell>
          <cell r="C673" t="str">
            <v>M3</v>
          </cell>
          <cell r="E673">
            <v>7785891</v>
          </cell>
          <cell r="F673">
            <v>10491128</v>
          </cell>
          <cell r="G673">
            <v>16366192</v>
          </cell>
          <cell r="H673">
            <v>23133363</v>
          </cell>
        </row>
        <row r="674">
          <cell r="A674" t="str">
            <v>3405</v>
          </cell>
          <cell r="B674" t="str">
            <v>Kazı taşından istifsiz köprü ve menfez tahkimatı</v>
          </cell>
          <cell r="C674" t="str">
            <v>M3</v>
          </cell>
          <cell r="E674">
            <v>6295031</v>
          </cell>
          <cell r="F674">
            <v>8518001</v>
          </cell>
          <cell r="G674">
            <v>12987621</v>
          </cell>
          <cell r="H674">
            <v>18488935</v>
          </cell>
        </row>
        <row r="675">
          <cell r="A675" t="str">
            <v>3410</v>
          </cell>
          <cell r="B675" t="str">
            <v>Ocak taşından istifli köprü ve menfez tahkimatı</v>
          </cell>
          <cell r="C675" t="str">
            <v>M3</v>
          </cell>
          <cell r="E675">
            <v>11751675</v>
          </cell>
          <cell r="F675">
            <v>15845241</v>
          </cell>
          <cell r="G675">
            <v>24586030</v>
          </cell>
          <cell r="H675">
            <v>34795918</v>
          </cell>
        </row>
        <row r="676">
          <cell r="A676" t="str">
            <v>3415</v>
          </cell>
          <cell r="B676" t="str">
            <v>Kazı taşından istifli köprü ve menfez tahkimatı</v>
          </cell>
          <cell r="C676" t="str">
            <v>M3</v>
          </cell>
          <cell r="E676">
            <v>10111728</v>
          </cell>
          <cell r="F676">
            <v>13674801</v>
          </cell>
          <cell r="G676">
            <v>20869601</v>
          </cell>
          <cell r="H676">
            <v>29687046</v>
          </cell>
        </row>
        <row r="677">
          <cell r="A677" t="str">
            <v>3520</v>
          </cell>
          <cell r="B677" t="str">
            <v>50 cm. kalınlıkta ocak taşı ile kuru pere</v>
          </cell>
          <cell r="C677" t="str">
            <v>M2</v>
          </cell>
          <cell r="E677">
            <v>7966803</v>
          </cell>
          <cell r="F677">
            <v>10745301</v>
          </cell>
          <cell r="G677">
            <v>16625902</v>
          </cell>
          <cell r="H677">
            <v>23545955</v>
          </cell>
        </row>
        <row r="678">
          <cell r="A678" t="str">
            <v>3521</v>
          </cell>
          <cell r="B678" t="str">
            <v>50 cm. kalınlıkta kazı taşı ile kuru pere</v>
          </cell>
          <cell r="C678" t="str">
            <v>M2</v>
          </cell>
          <cell r="E678">
            <v>7072288</v>
          </cell>
          <cell r="F678">
            <v>9561425</v>
          </cell>
          <cell r="G678">
            <v>14598760</v>
          </cell>
          <cell r="H678">
            <v>20759297</v>
          </cell>
        </row>
        <row r="679">
          <cell r="A679" t="str">
            <v>3522</v>
          </cell>
          <cell r="B679" t="str">
            <v>50 cm. kalınlıkta ocak taşı ile harçlı pere</v>
          </cell>
          <cell r="C679" t="str">
            <v>M2</v>
          </cell>
          <cell r="E679">
            <v>9569881</v>
          </cell>
          <cell r="F679">
            <v>12910997</v>
          </cell>
          <cell r="G679">
            <v>19933636</v>
          </cell>
          <cell r="H679">
            <v>28244376</v>
          </cell>
        </row>
        <row r="680">
          <cell r="A680" t="str">
            <v>3523</v>
          </cell>
          <cell r="B680" t="str">
            <v>50 cm. kalınlıkta kazı taşı ile harçlı pere</v>
          </cell>
          <cell r="C680" t="str">
            <v>M2</v>
          </cell>
          <cell r="E680">
            <v>8675366</v>
          </cell>
          <cell r="F680">
            <v>11727121</v>
          </cell>
          <cell r="G680">
            <v>17906493</v>
          </cell>
          <cell r="H680">
            <v>25457718</v>
          </cell>
        </row>
        <row r="681">
          <cell r="A681" t="str">
            <v>3524</v>
          </cell>
          <cell r="B681" t="str">
            <v>Betondan mamul dolu bloklarla her boyutta kuru pere yapılması</v>
          </cell>
          <cell r="C681" t="str">
            <v>M3</v>
          </cell>
          <cell r="E681">
            <v>25143406</v>
          </cell>
          <cell r="F681">
            <v>35328548</v>
          </cell>
          <cell r="G681">
            <v>52901522</v>
          </cell>
          <cell r="H681">
            <v>73518288</v>
          </cell>
        </row>
        <row r="682">
          <cell r="A682" t="str">
            <v>3525</v>
          </cell>
          <cell r="B682" t="str">
            <v>Betondan mamul dolu bloklarla her boyutta harçlı pere yapılması</v>
          </cell>
          <cell r="C682" t="str">
            <v>M3</v>
          </cell>
          <cell r="E682">
            <v>26599566</v>
          </cell>
          <cell r="F682">
            <v>35328548</v>
          </cell>
          <cell r="G682">
            <v>55857258</v>
          </cell>
          <cell r="H682">
            <v>77797673</v>
          </cell>
        </row>
        <row r="683">
          <cell r="A683" t="str">
            <v>3600</v>
          </cell>
          <cell r="B683" t="str">
            <v>Ø 60 cm.lik 250 dozlu sepet kulp'u kesitli yerinde dökme büz ile menfez yapılması</v>
          </cell>
          <cell r="C683" t="str">
            <v>MT</v>
          </cell>
          <cell r="E683">
            <v>8422940</v>
          </cell>
          <cell r="F683">
            <v>11004666</v>
          </cell>
          <cell r="G683">
            <v>17949468</v>
          </cell>
          <cell r="H683">
            <v>24538930</v>
          </cell>
        </row>
        <row r="684">
          <cell r="A684" t="str">
            <v>3600/K</v>
          </cell>
          <cell r="B684" t="str">
            <v>Ø 60 cm.lik 250 dozlu (BS 16) sepet kulp'u kesitli yerinde dökme büz ile menfez yapılması (Beton santralı ile)</v>
          </cell>
          <cell r="C684" t="str">
            <v>MT</v>
          </cell>
          <cell r="E684">
            <v>8344212</v>
          </cell>
          <cell r="F684">
            <v>10893327</v>
          </cell>
          <cell r="G684">
            <v>18014981</v>
          </cell>
          <cell r="H684">
            <v>24545701</v>
          </cell>
        </row>
        <row r="685">
          <cell r="A685" t="str">
            <v>3601</v>
          </cell>
          <cell r="B685" t="str">
            <v>Ø 80 cm.lik 250 dozlu sepet kulp'u kesitli yerinde dökme büz ile menfez yapılması</v>
          </cell>
          <cell r="C685" t="str">
            <v>MT</v>
          </cell>
          <cell r="E685">
            <v>12894746</v>
          </cell>
          <cell r="F685">
            <v>16915890</v>
          </cell>
          <cell r="G685">
            <v>27389221</v>
          </cell>
          <cell r="H685">
            <v>37616281</v>
          </cell>
        </row>
        <row r="686">
          <cell r="A686" t="str">
            <v>3601/K</v>
          </cell>
          <cell r="B686" t="str">
            <v>Ø 80 cm. lik 250 dozlu (BS 16) sepet kulp'u kesitli yerinde dökme büz ile menfez yapılması (Beton santralı ile)</v>
          </cell>
          <cell r="C686" t="str">
            <v>MT</v>
          </cell>
          <cell r="E686">
            <v>12755383</v>
          </cell>
          <cell r="F686">
            <v>16718797</v>
          </cell>
          <cell r="G686">
            <v>27505192</v>
          </cell>
          <cell r="H686">
            <v>37628267</v>
          </cell>
        </row>
        <row r="687">
          <cell r="A687" t="str">
            <v>3602</v>
          </cell>
          <cell r="B687" t="str">
            <v>Ø 100 cm.lik 250 dozlu sepet kulp'u kesitli yerinde dökme büz ile menfez yapılması</v>
          </cell>
          <cell r="C687" t="str">
            <v>MT</v>
          </cell>
          <cell r="E687">
            <v>18245158</v>
          </cell>
          <cell r="F687">
            <v>24015198</v>
          </cell>
          <cell r="G687">
            <v>38648322</v>
          </cell>
          <cell r="H687">
            <v>53281436</v>
          </cell>
        </row>
        <row r="688">
          <cell r="A688" t="str">
            <v>3602/K</v>
          </cell>
          <cell r="B688" t="str">
            <v>Ø 100 cm.lik 250 dozlu (BS 16) sepet kulp'u kesitli yerinde dökme büz ile menfez yapılması (Beton santralı ile)</v>
          </cell>
          <cell r="C688" t="str">
            <v>MT</v>
          </cell>
          <cell r="E688">
            <v>18027313</v>
          </cell>
          <cell r="F688">
            <v>23707112</v>
          </cell>
          <cell r="G688">
            <v>38829602</v>
          </cell>
          <cell r="H688">
            <v>53300172</v>
          </cell>
        </row>
        <row r="689">
          <cell r="A689" t="str">
            <v>3603</v>
          </cell>
          <cell r="B689" t="str">
            <v>Ø 120 cm.lik 250 dozlu sepet kulp'u kesitli yerinde dökme büz ile menfez yapılması</v>
          </cell>
          <cell r="C689" t="str">
            <v>MT</v>
          </cell>
          <cell r="E689">
            <v>24420257</v>
          </cell>
          <cell r="F689">
            <v>32227302</v>
          </cell>
          <cell r="G689">
            <v>51618511</v>
          </cell>
          <cell r="H689">
            <v>71374298</v>
          </cell>
        </row>
        <row r="690">
          <cell r="A690" t="str">
            <v>3603/K</v>
          </cell>
          <cell r="B690" t="str">
            <v>Ø 120 cm.lik 250 dozlu (BS 16) sepet kulp'u kesitli yerinde dökme büz ile menfez yapılması (Beton santralı ile)</v>
          </cell>
          <cell r="C690" t="str">
            <v>MT</v>
          </cell>
          <cell r="E690">
            <v>24107058</v>
          </cell>
          <cell r="F690">
            <v>31784365</v>
          </cell>
          <cell r="G690">
            <v>51879141</v>
          </cell>
          <cell r="H690">
            <v>71401237</v>
          </cell>
        </row>
        <row r="691">
          <cell r="A691" t="str">
            <v>3605/A</v>
          </cell>
          <cell r="B691" t="str">
            <v>Ø 150 mm. lik tünel tipi drenaj borusu temini ve döşenmesi</v>
          </cell>
          <cell r="C691" t="str">
            <v>MT</v>
          </cell>
          <cell r="E691">
            <v>3045263</v>
          </cell>
          <cell r="F691">
            <v>3373625</v>
          </cell>
          <cell r="G691">
            <v>5640975</v>
          </cell>
          <cell r="H691">
            <v>8557750</v>
          </cell>
        </row>
        <row r="692">
          <cell r="A692" t="str">
            <v>3605/A1</v>
          </cell>
          <cell r="B692" t="str">
            <v>Ø 200 mm.lik tünel tipi drenaj borusu temini ve döşenmesi</v>
          </cell>
          <cell r="C692" t="str">
            <v>MT</v>
          </cell>
          <cell r="E692">
            <v>3420263</v>
          </cell>
          <cell r="F692">
            <v>3811125</v>
          </cell>
          <cell r="G692">
            <v>443475</v>
          </cell>
          <cell r="H692">
            <v>9670250</v>
          </cell>
        </row>
        <row r="693">
          <cell r="A693" t="str">
            <v>3605/A2</v>
          </cell>
          <cell r="B693" t="str">
            <v>Ø 200 mm.lik PVC drenaj borusu temini ve yerine döşenmesi</v>
          </cell>
          <cell r="C693" t="str">
            <v>MT</v>
          </cell>
          <cell r="E693">
            <v>5045263</v>
          </cell>
          <cell r="F693">
            <v>6311125</v>
          </cell>
          <cell r="G693">
            <v>12593475</v>
          </cell>
          <cell r="H693">
            <v>18882750</v>
          </cell>
        </row>
        <row r="694">
          <cell r="A694" t="str">
            <v>3650</v>
          </cell>
          <cell r="B694" t="str">
            <v>Kanaviçeli tecrit</v>
          </cell>
          <cell r="C694" t="str">
            <v>M2</v>
          </cell>
          <cell r="E694">
            <v>2630400</v>
          </cell>
          <cell r="F694">
            <v>3622500</v>
          </cell>
          <cell r="G694">
            <v>5997625</v>
          </cell>
          <cell r="H694">
            <v>8441250</v>
          </cell>
        </row>
        <row r="695">
          <cell r="A695" t="str">
            <v>3657</v>
          </cell>
          <cell r="B695" t="str">
            <v>Bitümlü maddeler (Soğuk asfalt ve benzerleri) ile tecrit</v>
          </cell>
          <cell r="C695" t="str">
            <v>M2</v>
          </cell>
          <cell r="E695">
            <v>1684870</v>
          </cell>
          <cell r="F695">
            <v>2885437</v>
          </cell>
          <cell r="G695">
            <v>5189250</v>
          </cell>
          <cell r="H695">
            <v>7083321</v>
          </cell>
        </row>
        <row r="696">
          <cell r="A696" t="str">
            <v>37.001/K</v>
          </cell>
          <cell r="B696" t="str">
            <v>Traktörle toprağın 20-25 cm. derinlikte sürülmesi</v>
          </cell>
          <cell r="C696" t="str">
            <v>DA</v>
          </cell>
          <cell r="E696">
            <v>3247461</v>
          </cell>
          <cell r="F696">
            <v>4253197</v>
          </cell>
          <cell r="G696">
            <v>7671297</v>
          </cell>
          <cell r="H696">
            <v>10771395</v>
          </cell>
        </row>
        <row r="697">
          <cell r="A697" t="str">
            <v>37.006</v>
          </cell>
          <cell r="B697" t="str">
            <v>Çim saha tanziminde toprağın el ile tırmıklanması</v>
          </cell>
          <cell r="C697" t="str">
            <v>AR</v>
          </cell>
          <cell r="E697">
            <v>1118600</v>
          </cell>
          <cell r="F697">
            <v>1510875</v>
          </cell>
          <cell r="G697">
            <v>2309875</v>
          </cell>
          <cell r="H697">
            <v>3281000</v>
          </cell>
        </row>
        <row r="698">
          <cell r="A698" t="str">
            <v>37.006/K</v>
          </cell>
          <cell r="B698" t="str">
            <v>Yolların yarma ve dolgu şevleri ile orta refüjlerde yapılan çim saha tanziminde toprağın el ile tırmıklanması</v>
          </cell>
          <cell r="C698" t="str">
            <v>M2</v>
          </cell>
          <cell r="E698">
            <v>26213</v>
          </cell>
          <cell r="F698">
            <v>35400</v>
          </cell>
          <cell r="G698">
            <v>54150</v>
          </cell>
          <cell r="H698">
            <v>76875</v>
          </cell>
        </row>
        <row r="699">
          <cell r="A699" t="str">
            <v>37.007</v>
          </cell>
          <cell r="B699" t="str">
            <v>Yumuşak toprakların 20-25 cm.derinlikte bellenmesi</v>
          </cell>
          <cell r="C699" t="str">
            <v>AR</v>
          </cell>
          <cell r="E699">
            <v>2303000</v>
          </cell>
          <cell r="F699">
            <v>3110625</v>
          </cell>
          <cell r="G699">
            <v>4755625</v>
          </cell>
          <cell r="H699">
            <v>6755000</v>
          </cell>
        </row>
        <row r="700">
          <cell r="A700" t="str">
            <v>37.007/K</v>
          </cell>
          <cell r="B700" t="str">
            <v>Yolların orta refüjlerinde çim saha hazırlamak için yumuşak toprakların 20-25 cm. derinlikte bellenmesi</v>
          </cell>
          <cell r="C700" t="str">
            <v>M2</v>
          </cell>
          <cell r="E700">
            <v>41891</v>
          </cell>
          <cell r="F700">
            <v>56587</v>
          </cell>
          <cell r="G700">
            <v>86531</v>
          </cell>
          <cell r="H700">
            <v>122887</v>
          </cell>
        </row>
        <row r="701">
          <cell r="A701" t="str">
            <v>37.008</v>
          </cell>
          <cell r="B701" t="str">
            <v>Sert toprakların 20-25 cm.derinlikte bellenmesi</v>
          </cell>
          <cell r="C701" t="str">
            <v>AR</v>
          </cell>
          <cell r="E701">
            <v>4606000</v>
          </cell>
          <cell r="F701">
            <v>6221250</v>
          </cell>
          <cell r="G701">
            <v>9511250</v>
          </cell>
          <cell r="H701">
            <v>13510000</v>
          </cell>
        </row>
        <row r="702">
          <cell r="A702" t="str">
            <v>37.008/K</v>
          </cell>
          <cell r="B702" t="str">
            <v>Yolların orta refüjlerinde çim saha hazırlamak için sert toprakların 20-25 cm. derinlikte bellenmesi</v>
          </cell>
          <cell r="C702" t="str">
            <v>M2</v>
          </cell>
          <cell r="E702">
            <v>77203</v>
          </cell>
          <cell r="F702">
            <v>104287</v>
          </cell>
          <cell r="G702">
            <v>159475</v>
          </cell>
          <cell r="H702">
            <v>226475</v>
          </cell>
        </row>
        <row r="703">
          <cell r="A703" t="str">
            <v>37.009/K</v>
          </cell>
          <cell r="B703" t="str">
            <v>Toprağın çapalanması ve satıhların el ile düzeltilmesi</v>
          </cell>
          <cell r="C703" t="str">
            <v>AR</v>
          </cell>
          <cell r="E703">
            <v>1974000</v>
          </cell>
          <cell r="F703">
            <v>2666250</v>
          </cell>
          <cell r="G703">
            <v>4076250</v>
          </cell>
          <cell r="H703">
            <v>5790000</v>
          </cell>
        </row>
        <row r="704">
          <cell r="A704" t="str">
            <v>37.009/K-1</v>
          </cell>
          <cell r="B704" t="str">
            <v>Yolların yarma ve dolgu şevleri ile orta refüjlerde toprağın çapalanması ve satıhların el ile düzeltilmesi</v>
          </cell>
          <cell r="C704" t="str">
            <v>M2</v>
          </cell>
          <cell r="E704">
            <v>35580</v>
          </cell>
          <cell r="F704">
            <v>48062</v>
          </cell>
          <cell r="G704">
            <v>73500</v>
          </cell>
          <cell r="H704">
            <v>104375</v>
          </cell>
        </row>
        <row r="705">
          <cell r="A705" t="str">
            <v>37.010/K-1</v>
          </cell>
          <cell r="B705" t="str">
            <v>Fidan diplerinin 30 cm. çapında çapalanması</v>
          </cell>
          <cell r="C705" t="str">
            <v>AD</v>
          </cell>
          <cell r="E705">
            <v>39480</v>
          </cell>
          <cell r="F705">
            <v>53325</v>
          </cell>
          <cell r="G705">
            <v>81525</v>
          </cell>
          <cell r="H705">
            <v>115800</v>
          </cell>
        </row>
        <row r="706">
          <cell r="A706" t="str">
            <v>37.010/K-2</v>
          </cell>
          <cell r="B706" t="str">
            <v>Fidan diplerinin 80 cm. çapında çapalanması</v>
          </cell>
          <cell r="C706" t="str">
            <v>AD</v>
          </cell>
          <cell r="E706">
            <v>98700</v>
          </cell>
          <cell r="F706">
            <v>133312</v>
          </cell>
          <cell r="G706">
            <v>203812</v>
          </cell>
          <cell r="H706">
            <v>289500</v>
          </cell>
        </row>
        <row r="707">
          <cell r="A707" t="str">
            <v>37.010/K-5</v>
          </cell>
          <cell r="B707" t="str">
            <v>Yolların yarma ve dolgu şevleri ile orta refüjlerde fidan diplerinin 50 cm. çapında çapalanması</v>
          </cell>
          <cell r="C707" t="str">
            <v>AD</v>
          </cell>
          <cell r="E707">
            <v>71160</v>
          </cell>
          <cell r="F707">
            <v>96125</v>
          </cell>
          <cell r="G707">
            <v>147000</v>
          </cell>
          <cell r="H707">
            <v>208750</v>
          </cell>
        </row>
        <row r="708">
          <cell r="A708" t="str">
            <v>37.010/K-6</v>
          </cell>
          <cell r="B708" t="str">
            <v>Yolların yarma ve dolgu şevleri ile orta refüjlerde fidan diplerinin  80 cm. çapında çapalanması</v>
          </cell>
          <cell r="C708" t="str">
            <v>AD</v>
          </cell>
          <cell r="E708">
            <v>142320</v>
          </cell>
          <cell r="F708">
            <v>192250</v>
          </cell>
          <cell r="G708">
            <v>294000</v>
          </cell>
          <cell r="H708">
            <v>417500</v>
          </cell>
        </row>
        <row r="709">
          <cell r="A709" t="str">
            <v>37.012/K</v>
          </cell>
          <cell r="B709" t="str">
            <v>Yumuşak topraklarda 30 cm. çapında 30 cm. derinliğinde el ile fidan çukurunun açılması</v>
          </cell>
          <cell r="C709" t="str">
            <v>AD</v>
          </cell>
          <cell r="E709">
            <v>92120</v>
          </cell>
          <cell r="F709">
            <v>124425</v>
          </cell>
          <cell r="G709">
            <v>190225</v>
          </cell>
          <cell r="H709">
            <v>270200</v>
          </cell>
        </row>
        <row r="710">
          <cell r="A710" t="str">
            <v>37.012/K-1</v>
          </cell>
          <cell r="B710" t="str">
            <v>Yolların yarma ve dolgu şevleri ile orta refüjlerde yumuşak topraklarda 30 cm. çapında 30 cm. derinliğinde el ile fidan çukurunun açılması</v>
          </cell>
          <cell r="C710" t="str">
            <v>AD</v>
          </cell>
          <cell r="E710">
            <v>106740</v>
          </cell>
          <cell r="F710">
            <v>144187</v>
          </cell>
          <cell r="G710">
            <v>220500</v>
          </cell>
          <cell r="H710">
            <v>313125</v>
          </cell>
        </row>
        <row r="711">
          <cell r="A711" t="str">
            <v>37.014/K</v>
          </cell>
          <cell r="B711" t="str">
            <v>Yumuşak topraklarda 40 cm. çapında 50 cm. derinliğinde el ile fidan çukurunun açılması</v>
          </cell>
          <cell r="C711" t="str">
            <v>AD</v>
          </cell>
          <cell r="E711">
            <v>157920</v>
          </cell>
          <cell r="F711">
            <v>213300</v>
          </cell>
          <cell r="G711">
            <v>326100</v>
          </cell>
          <cell r="H711">
            <v>463200</v>
          </cell>
        </row>
        <row r="712">
          <cell r="A712" t="str">
            <v>37.014/K-1</v>
          </cell>
          <cell r="B712" t="str">
            <v>Yolların yarma ve dolgu şevleri ile orta refüjlerde yumuşak topraklarda 40 cm. çapında 50 cm. derinliğinde el ile fidan çukurunun açılması</v>
          </cell>
          <cell r="C712" t="str">
            <v>AD</v>
          </cell>
          <cell r="E712">
            <v>284640</v>
          </cell>
          <cell r="F712">
            <v>384500</v>
          </cell>
          <cell r="G712">
            <v>588000</v>
          </cell>
          <cell r="H712">
            <v>835000</v>
          </cell>
        </row>
        <row r="713">
          <cell r="A713" t="str">
            <v>37.016/K</v>
          </cell>
          <cell r="B713" t="str">
            <v>Yumuşak topraklarda 60 cm. çapında 80 cm. derinliğinde el ile fidan çukurunun açılması</v>
          </cell>
          <cell r="C713" t="str">
            <v>AD</v>
          </cell>
          <cell r="E713">
            <v>284640</v>
          </cell>
          <cell r="F713">
            <v>384500</v>
          </cell>
          <cell r="G713">
            <v>588000</v>
          </cell>
          <cell r="H713">
            <v>835000</v>
          </cell>
        </row>
        <row r="714">
          <cell r="A714" t="str">
            <v>37.018/K</v>
          </cell>
          <cell r="B714" t="str">
            <v>Sert ve çakıllı topraklarda 30 cm. çapında 30 cm. derinliğinde el ile fidan çukurunun açılması</v>
          </cell>
          <cell r="C714" t="str">
            <v>AD</v>
          </cell>
          <cell r="E714">
            <v>118440</v>
          </cell>
          <cell r="F714">
            <v>159975</v>
          </cell>
          <cell r="G714">
            <v>244575</v>
          </cell>
          <cell r="H714">
            <v>347400</v>
          </cell>
        </row>
        <row r="715">
          <cell r="A715" t="str">
            <v>37.018/K-1</v>
          </cell>
          <cell r="B715" t="str">
            <v>Yolların yarma ve dolgu şevleri ile orta refüjlerde sert ve çakıllı topraklarda 30 cm. çapında 30 cm. derinliğinde el ile fidan çukurunun açılması</v>
          </cell>
          <cell r="C715" t="str">
            <v>AD</v>
          </cell>
          <cell r="E715">
            <v>177900</v>
          </cell>
          <cell r="F715">
            <v>240312</v>
          </cell>
          <cell r="G715">
            <v>367500</v>
          </cell>
          <cell r="H715">
            <v>521875</v>
          </cell>
        </row>
        <row r="716">
          <cell r="A716" t="str">
            <v>37.020/K</v>
          </cell>
          <cell r="B716" t="str">
            <v>Sert ve çakıllı topraklarda 40 cm. çapında 50 cm. derinliğinde el ile fidan çukurunun açılması</v>
          </cell>
          <cell r="C716" t="str">
            <v>AD</v>
          </cell>
          <cell r="E716">
            <v>203980</v>
          </cell>
          <cell r="F716">
            <v>275512</v>
          </cell>
          <cell r="G716">
            <v>421212</v>
          </cell>
          <cell r="H716">
            <v>598300</v>
          </cell>
        </row>
        <row r="717">
          <cell r="A717" t="str">
            <v>37.020/K-1</v>
          </cell>
          <cell r="B717" t="str">
            <v>Yolların yarma ve dolgu şevleri ile orta refüjlerde sert ve çakıllı topraklarda 40 cm. çapında 50 cm. derinliğinde el ile fidan çukurunun açılması</v>
          </cell>
          <cell r="C717" t="str">
            <v>AD</v>
          </cell>
          <cell r="E717">
            <v>426960</v>
          </cell>
          <cell r="F717">
            <v>576750</v>
          </cell>
          <cell r="G717">
            <v>882000</v>
          </cell>
          <cell r="H717">
            <v>1252500</v>
          </cell>
        </row>
        <row r="718">
          <cell r="A718" t="str">
            <v>37.022</v>
          </cell>
          <cell r="B718" t="str">
            <v>Sert ve çakıllı topraklarda 60 cm. çapında 80 cm.derinliğinde el ile fidan çukurunun açılması</v>
          </cell>
          <cell r="C718" t="str">
            <v>AD</v>
          </cell>
          <cell r="E718">
            <v>426960</v>
          </cell>
          <cell r="F718">
            <v>576750</v>
          </cell>
          <cell r="G718">
            <v>882000</v>
          </cell>
          <cell r="H718">
            <v>1252500</v>
          </cell>
        </row>
        <row r="719">
          <cell r="A719" t="str">
            <v>37.026</v>
          </cell>
          <cell r="B719" t="str">
            <v>Yumuşak topraklarda teras açılması</v>
          </cell>
          <cell r="C719" t="str">
            <v>M3</v>
          </cell>
          <cell r="E719">
            <v>987000</v>
          </cell>
          <cell r="F719">
            <v>1333125</v>
          </cell>
          <cell r="G719">
            <v>2038125</v>
          </cell>
          <cell r="H719">
            <v>2895000</v>
          </cell>
        </row>
        <row r="720">
          <cell r="A720" t="str">
            <v>37.026/K</v>
          </cell>
          <cell r="B720" t="str">
            <v>Yolların yarma ve dolgu şevlerinde yumuşak topraklarda teras açılması</v>
          </cell>
          <cell r="C720" t="str">
            <v>M3</v>
          </cell>
          <cell r="E720">
            <v>3339900</v>
          </cell>
          <cell r="F720">
            <v>4511562</v>
          </cell>
          <cell r="G720">
            <v>6899062</v>
          </cell>
          <cell r="H720">
            <v>9797500</v>
          </cell>
        </row>
        <row r="721">
          <cell r="A721" t="str">
            <v>37.027</v>
          </cell>
          <cell r="B721" t="str">
            <v>Sert ve taşlı topraklarda teras açılması</v>
          </cell>
          <cell r="C721" t="str">
            <v>M3</v>
          </cell>
          <cell r="E721">
            <v>1480500</v>
          </cell>
          <cell r="F721">
            <v>1999687</v>
          </cell>
          <cell r="G721">
            <v>3057187</v>
          </cell>
          <cell r="H721">
            <v>4342500</v>
          </cell>
        </row>
        <row r="722">
          <cell r="A722" t="str">
            <v>37.027/K</v>
          </cell>
          <cell r="B722" t="str">
            <v>Yolların yarma ve dolgu şevlerinde sert ve taşlı topraklarda teras açılması</v>
          </cell>
          <cell r="C722" t="str">
            <v>M3</v>
          </cell>
          <cell r="E722">
            <v>4861800</v>
          </cell>
          <cell r="F722">
            <v>6567375</v>
          </cell>
          <cell r="G722">
            <v>10042875</v>
          </cell>
          <cell r="H722">
            <v>14262000</v>
          </cell>
        </row>
        <row r="723">
          <cell r="A723" t="str">
            <v>37.030</v>
          </cell>
          <cell r="B723" t="str">
            <v>Çim ve çiçeklik sahaların tanzimi</v>
          </cell>
          <cell r="C723" t="str">
            <v>AR</v>
          </cell>
          <cell r="E723">
            <v>10759391</v>
          </cell>
          <cell r="F723">
            <v>14534100</v>
          </cell>
          <cell r="G723">
            <v>22226400</v>
          </cell>
          <cell r="H723">
            <v>31563000</v>
          </cell>
        </row>
        <row r="724">
          <cell r="A724" t="str">
            <v>37.035/K</v>
          </cell>
          <cell r="B724" t="str">
            <v>30 cm. çap ve 30 cm. derinlikteki çukurlara ibreli küçük fidanların topraksız dikimi</v>
          </cell>
          <cell r="C724" t="str">
            <v>AD</v>
          </cell>
          <cell r="E724">
            <v>13157</v>
          </cell>
          <cell r="F724">
            <v>17775</v>
          </cell>
          <cell r="G724">
            <v>27175</v>
          </cell>
          <cell r="H724">
            <v>38600</v>
          </cell>
        </row>
        <row r="725">
          <cell r="A725" t="str">
            <v>37.035/K-1</v>
          </cell>
          <cell r="B725" t="str">
            <v>Yolların yarma ve dolgu şevleri ile orta refüjlerde 30 cm.çap ve 30 cm. derinlikteki çukurlara ibreli küçük fidanların topraksız dikimi</v>
          </cell>
          <cell r="C725" t="str">
            <v>AD</v>
          </cell>
          <cell r="E725">
            <v>82260</v>
          </cell>
          <cell r="F725">
            <v>111092</v>
          </cell>
          <cell r="G725">
            <v>169930</v>
          </cell>
          <cell r="H725">
            <v>241250</v>
          </cell>
        </row>
        <row r="726">
          <cell r="A726" t="str">
            <v>37.040/K</v>
          </cell>
          <cell r="B726" t="str">
            <v>40 cm. çap ve 50 cm. derinlikteki çukurlara ibreli büyük fidanlarla yapraklı fidanların topraklı dikimi</v>
          </cell>
          <cell r="C726" t="str">
            <v>AD</v>
          </cell>
          <cell r="E726">
            <v>98698</v>
          </cell>
          <cell r="F726">
            <v>133312</v>
          </cell>
          <cell r="G726">
            <v>203812</v>
          </cell>
          <cell r="H726">
            <v>289500</v>
          </cell>
        </row>
        <row r="727">
          <cell r="A727" t="str">
            <v>37.040/K-1</v>
          </cell>
          <cell r="B727" t="str">
            <v>Yolların yarma ve dolgu şevleri ile orta refüjlerde 40 cm.çap ve 50 cm. derinlikteki çukurlara ibreli ve yapraklı fidanların topraklı dikimi</v>
          </cell>
          <cell r="C727" t="str">
            <v>AD</v>
          </cell>
          <cell r="E727">
            <v>296725</v>
          </cell>
          <cell r="F727">
            <v>400737</v>
          </cell>
          <cell r="G727">
            <v>612950</v>
          </cell>
          <cell r="H727">
            <v>870250</v>
          </cell>
        </row>
        <row r="728">
          <cell r="A728" t="str">
            <v>37.040/K-2</v>
          </cell>
          <cell r="B728" t="str">
            <v>60 cm. çap ve 80 cm. derinlikteki çukurlara ibreli ve yapraklı fidanların kaplı dikimi</v>
          </cell>
          <cell r="C728" t="str">
            <v>AD</v>
          </cell>
          <cell r="E728">
            <v>310957</v>
          </cell>
          <cell r="F728">
            <v>419962</v>
          </cell>
          <cell r="G728">
            <v>642350</v>
          </cell>
          <cell r="H728">
            <v>912000</v>
          </cell>
        </row>
        <row r="729">
          <cell r="A729" t="str">
            <v>37.043/K</v>
          </cell>
          <cell r="B729" t="str">
            <v>30 cm. çap ve 30 cm.derinlikteki çukurlara sarılıcı ve örtücü fidanların dikimi</v>
          </cell>
          <cell r="C729" t="str">
            <v>AD</v>
          </cell>
          <cell r="E729">
            <v>24343</v>
          </cell>
          <cell r="F729">
            <v>32883</v>
          </cell>
          <cell r="G729">
            <v>50273</v>
          </cell>
          <cell r="H729">
            <v>71410</v>
          </cell>
        </row>
        <row r="730">
          <cell r="A730" t="str">
            <v>37.045/K</v>
          </cell>
          <cell r="B730" t="str">
            <v>40 cm. çap ve 50 cm. derinlikteki çukurlara yapraklı fidanların ve çalıların topraksız dikimi</v>
          </cell>
          <cell r="C730" t="str">
            <v>AD</v>
          </cell>
          <cell r="E730">
            <v>78958</v>
          </cell>
          <cell r="F730">
            <v>106650</v>
          </cell>
          <cell r="G730">
            <v>163050</v>
          </cell>
          <cell r="H730">
            <v>231600</v>
          </cell>
        </row>
        <row r="731">
          <cell r="A731" t="str">
            <v>37.045/K-1</v>
          </cell>
          <cell r="B731" t="str">
            <v>Yolların yarma ve dolgu şevleri ile orta refüjlerde 40 cm.çap ve 50 cm. derinlikteki çukurlara yapraklı fidanların ve çalıların topraksız dikimi</v>
          </cell>
          <cell r="C731" t="str">
            <v>AD</v>
          </cell>
          <cell r="E731">
            <v>217455</v>
          </cell>
          <cell r="F731">
            <v>293675</v>
          </cell>
          <cell r="G731">
            <v>449200</v>
          </cell>
          <cell r="H731">
            <v>637750</v>
          </cell>
        </row>
        <row r="732">
          <cell r="A732" t="str">
            <v>37.049</v>
          </cell>
          <cell r="B732" t="str">
            <v>Çit nebatlarının topraksız dikimi</v>
          </cell>
          <cell r="C732" t="str">
            <v>YA</v>
          </cell>
          <cell r="E732">
            <v>1842400</v>
          </cell>
          <cell r="F732">
            <v>2488500</v>
          </cell>
          <cell r="G732">
            <v>3804500</v>
          </cell>
          <cell r="H732">
            <v>5404000</v>
          </cell>
        </row>
        <row r="733">
          <cell r="A733" t="str">
            <v>37.072</v>
          </cell>
          <cell r="B733" t="str">
            <v>Park sahalarının hortumla sulanması</v>
          </cell>
          <cell r="C733" t="str">
            <v>AR</v>
          </cell>
          <cell r="E733">
            <v>263200</v>
          </cell>
          <cell r="F733">
            <v>355500</v>
          </cell>
          <cell r="G733">
            <v>543500</v>
          </cell>
          <cell r="H733">
            <v>772000</v>
          </cell>
        </row>
        <row r="734">
          <cell r="A734" t="str">
            <v>37.081/K</v>
          </cell>
          <cell r="B734" t="str">
            <v>Yapraklı ağaçların yan dallarının budanması ve tepe tacının yapılması</v>
          </cell>
          <cell r="C734" t="str">
            <v>AD</v>
          </cell>
          <cell r="E734">
            <v>721150</v>
          </cell>
          <cell r="F734">
            <v>973875</v>
          </cell>
          <cell r="G734">
            <v>1489625</v>
          </cell>
          <cell r="H734">
            <v>2114875</v>
          </cell>
        </row>
        <row r="735">
          <cell r="A735" t="str">
            <v>37.088</v>
          </cell>
          <cell r="B735" t="str">
            <v>Çim ve çiçeklik sahalarda yabani otların temizlenmesi</v>
          </cell>
          <cell r="C735" t="str">
            <v>AR</v>
          </cell>
          <cell r="E735">
            <v>355800</v>
          </cell>
          <cell r="F735">
            <v>480625</v>
          </cell>
          <cell r="G735">
            <v>735000</v>
          </cell>
          <cell r="H735">
            <v>1043750</v>
          </cell>
        </row>
        <row r="736">
          <cell r="A736" t="str">
            <v>37.088/K</v>
          </cell>
          <cell r="B736" t="str">
            <v>Yolların yarma ve dolgu şevleri ile orta refüjlerde yabani otların temizlenmesi</v>
          </cell>
          <cell r="C736" t="str">
            <v>DA</v>
          </cell>
          <cell r="E736">
            <v>7116000</v>
          </cell>
          <cell r="F736">
            <v>9612500</v>
          </cell>
          <cell r="G736">
            <v>14700000</v>
          </cell>
          <cell r="H736">
            <v>20875000</v>
          </cell>
        </row>
        <row r="737">
          <cell r="A737" t="str">
            <v>37.089</v>
          </cell>
          <cell r="B737" t="str">
            <v>Makasla çim ve çayır biçme</v>
          </cell>
          <cell r="C737" t="str">
            <v>M2</v>
          </cell>
          <cell r="E737">
            <v>35580</v>
          </cell>
          <cell r="F737">
            <v>48062</v>
          </cell>
          <cell r="G737">
            <v>73500</v>
          </cell>
          <cell r="H737">
            <v>104375</v>
          </cell>
        </row>
        <row r="738">
          <cell r="A738" t="str">
            <v>37.089/K</v>
          </cell>
          <cell r="B738" t="str">
            <v>Yolların otokorkuluklu orta refüjlerinde makasla çim ve çayırların biçilmesi</v>
          </cell>
          <cell r="C738" t="str">
            <v>M2</v>
          </cell>
          <cell r="E738">
            <v>50270</v>
          </cell>
          <cell r="F738">
            <v>67887</v>
          </cell>
          <cell r="G738">
            <v>103837</v>
          </cell>
          <cell r="H738">
            <v>147425</v>
          </cell>
        </row>
        <row r="739">
          <cell r="A739" t="str">
            <v>37.090</v>
          </cell>
          <cell r="B739" t="str">
            <v>Tırpanla çim ve çayır biçme</v>
          </cell>
          <cell r="C739" t="str">
            <v>AR</v>
          </cell>
          <cell r="E739">
            <v>355800</v>
          </cell>
          <cell r="F739">
            <v>480625</v>
          </cell>
          <cell r="G739">
            <v>735000</v>
          </cell>
          <cell r="H739">
            <v>1043750</v>
          </cell>
        </row>
        <row r="740">
          <cell r="A740" t="str">
            <v>37.090/K-1</v>
          </cell>
          <cell r="B740" t="str">
            <v>Yolların yarma ve dolgu şevleri ile orta refüjlerde tırpanla çim ve çayır biçme</v>
          </cell>
          <cell r="C740" t="str">
            <v>DA</v>
          </cell>
          <cell r="E740">
            <v>17055000</v>
          </cell>
          <cell r="F740">
            <v>23032500</v>
          </cell>
          <cell r="G740">
            <v>35227500</v>
          </cell>
          <cell r="H740">
            <v>50017500</v>
          </cell>
        </row>
        <row r="741">
          <cell r="A741" t="str">
            <v>37.091/K</v>
          </cell>
          <cell r="B741" t="str">
            <v>Yolların yarma ve dolgu şevleri ile orta refüjlerde makine ile çim biçme</v>
          </cell>
          <cell r="C741" t="str">
            <v>DA</v>
          </cell>
          <cell r="E741">
            <v>8099580</v>
          </cell>
          <cell r="F741">
            <v>10808900</v>
          </cell>
          <cell r="G741">
            <v>17697050</v>
          </cell>
          <cell r="H741">
            <v>24903200</v>
          </cell>
        </row>
        <row r="742">
          <cell r="A742" t="str">
            <v>37.092/1</v>
          </cell>
          <cell r="B742" t="str">
            <v>Toprağın gübrelenmesi</v>
          </cell>
          <cell r="C742" t="str">
            <v>TN</v>
          </cell>
          <cell r="E742">
            <v>2961000</v>
          </cell>
          <cell r="F742">
            <v>3999375</v>
          </cell>
          <cell r="G742">
            <v>6114375</v>
          </cell>
          <cell r="H742">
            <v>8685000</v>
          </cell>
        </row>
        <row r="743">
          <cell r="A743" t="str">
            <v>37.092/1-K</v>
          </cell>
          <cell r="B743" t="str">
            <v>Yolların yarma ve dolgu şevleri ile orta refüjlerde toprağın gübrelenmesi</v>
          </cell>
          <cell r="C743" t="str">
            <v>TN</v>
          </cell>
          <cell r="E743">
            <v>4598600</v>
          </cell>
          <cell r="F743">
            <v>6211875</v>
          </cell>
          <cell r="G743">
            <v>9499375</v>
          </cell>
          <cell r="H743">
            <v>13490000</v>
          </cell>
        </row>
        <row r="744">
          <cell r="A744" t="str">
            <v>37.094/K</v>
          </cell>
          <cell r="B744" t="str">
            <v>Çim veya çayır kesekleri ile kaplama</v>
          </cell>
          <cell r="C744" t="str">
            <v>M2</v>
          </cell>
          <cell r="E744">
            <v>1316000</v>
          </cell>
          <cell r="F744">
            <v>1777500</v>
          </cell>
          <cell r="G744">
            <v>2717500</v>
          </cell>
          <cell r="H744">
            <v>3860000</v>
          </cell>
        </row>
        <row r="745">
          <cell r="A745" t="str">
            <v>37.094/K-1</v>
          </cell>
          <cell r="B745" t="str">
            <v>Yolların yarma ve dolgu şevleri ile orta refüjlerde çim ve çayır kesekleri ile kaplama yapılması</v>
          </cell>
          <cell r="C745" t="str">
            <v>M2</v>
          </cell>
          <cell r="E745">
            <v>1574960</v>
          </cell>
          <cell r="F745">
            <v>2127000</v>
          </cell>
          <cell r="G745">
            <v>3253000</v>
          </cell>
          <cell r="H745">
            <v>4619000</v>
          </cell>
        </row>
        <row r="746">
          <cell r="A746" t="str">
            <v>37.097</v>
          </cell>
          <cell r="B746" t="str">
            <v>Erozyon önleme tahtası veya örgü çiti, canlı (Vejatatif) çitler ile şev tahkimi</v>
          </cell>
          <cell r="C746" t="str">
            <v>MT</v>
          </cell>
          <cell r="E746">
            <v>1720960</v>
          </cell>
          <cell r="F746">
            <v>2098598</v>
          </cell>
          <cell r="G746">
            <v>3872250</v>
          </cell>
          <cell r="H746">
            <v>4915625</v>
          </cell>
        </row>
        <row r="747">
          <cell r="A747" t="str">
            <v>37.556/K</v>
          </cell>
          <cell r="B747" t="str">
            <v>Çim tohumu ekme</v>
          </cell>
          <cell r="C747" t="str">
            <v>DA</v>
          </cell>
          <cell r="E747">
            <v>30560303</v>
          </cell>
          <cell r="F747">
            <v>39909781</v>
          </cell>
          <cell r="G747">
            <v>67229570</v>
          </cell>
          <cell r="H747">
            <v>90613162</v>
          </cell>
        </row>
        <row r="748">
          <cell r="A748" t="str">
            <v>37.556/K-1</v>
          </cell>
          <cell r="B748" t="str">
            <v>Yolların yarma ve dolgu şevleri ile orta refüjlerde çim saha teşkili</v>
          </cell>
          <cell r="C748" t="str">
            <v>DA</v>
          </cell>
          <cell r="E748">
            <v>116158346</v>
          </cell>
          <cell r="F748">
            <v>155523846</v>
          </cell>
          <cell r="G748">
            <v>244088531</v>
          </cell>
          <cell r="H748">
            <v>341603792</v>
          </cell>
        </row>
        <row r="749">
          <cell r="A749" t="str">
            <v>3750</v>
          </cell>
          <cell r="B749" t="str">
            <v>İnşaat bünyesine giren ahşap kazık</v>
          </cell>
          <cell r="C749" t="str">
            <v>M3</v>
          </cell>
          <cell r="E749">
            <v>93489250</v>
          </cell>
          <cell r="F749">
            <v>112186812</v>
          </cell>
          <cell r="G749">
            <v>201250000</v>
          </cell>
          <cell r="H749">
            <v>251562500</v>
          </cell>
        </row>
        <row r="750">
          <cell r="A750" t="str">
            <v>3763</v>
          </cell>
          <cell r="B750" t="str">
            <v>Çelik, kompozit menfez ve köprülerde montaj iskelesi (Kafes kirişli çelik köprüler hariç) B+10(G-5.60) B= 16167008</v>
          </cell>
          <cell r="C750" t="str">
            <v>MT</v>
          </cell>
          <cell r="E750">
            <v>7315333</v>
          </cell>
          <cell r="F750">
            <v>9509949</v>
          </cell>
          <cell r="G750">
            <v>16166952</v>
          </cell>
          <cell r="H750">
            <v>32333960</v>
          </cell>
        </row>
        <row r="751">
          <cell r="A751" t="str">
            <v>3779</v>
          </cell>
          <cell r="B751" t="str">
            <v>Ahşap imalatı katranlama</v>
          </cell>
          <cell r="C751" t="str">
            <v>M2</v>
          </cell>
          <cell r="E751">
            <v>329100</v>
          </cell>
          <cell r="F751">
            <v>451875</v>
          </cell>
          <cell r="G751">
            <v>700125</v>
          </cell>
          <cell r="H751">
            <v>1028750</v>
          </cell>
        </row>
        <row r="752">
          <cell r="A752" t="str">
            <v>3780/12</v>
          </cell>
          <cell r="B752" t="str">
            <v>Otokorkuluk başlık parçası yapılması ve yerine konulması</v>
          </cell>
          <cell r="C752" t="str">
            <v>AD</v>
          </cell>
          <cell r="E752">
            <v>17840238</v>
          </cell>
          <cell r="F752">
            <v>23669570</v>
          </cell>
          <cell r="G752">
            <v>37520027</v>
          </cell>
          <cell r="H752">
            <v>52431848</v>
          </cell>
        </row>
        <row r="753">
          <cell r="A753" t="str">
            <v>3780/16</v>
          </cell>
          <cell r="B753" t="str">
            <v>Refüj geçişleri için açılabilir otokorkuluk yapılması</v>
          </cell>
          <cell r="C753" t="str">
            <v>MT</v>
          </cell>
          <cell r="E753">
            <v>22648658</v>
          </cell>
          <cell r="F753">
            <v>30100855</v>
          </cell>
          <cell r="G753">
            <v>47165808</v>
          </cell>
          <cell r="H753">
            <v>66118831</v>
          </cell>
        </row>
        <row r="754">
          <cell r="A754" t="str">
            <v>3780/17</v>
          </cell>
          <cell r="B754" t="str">
            <v>Refüj geçişleri için açılabilir otokorkuluk montajı</v>
          </cell>
          <cell r="C754" t="str">
            <v>MT</v>
          </cell>
          <cell r="E754">
            <v>6507935</v>
          </cell>
          <cell r="F754">
            <v>8720766</v>
          </cell>
          <cell r="G754">
            <v>14002625</v>
          </cell>
          <cell r="H754">
            <v>19582012</v>
          </cell>
        </row>
        <row r="755">
          <cell r="A755" t="str">
            <v>3780/18</v>
          </cell>
          <cell r="B755" t="str">
            <v>Refüj geçişleri için açılabilir otokorkuluk yapılması ve yerine konulması</v>
          </cell>
          <cell r="C755" t="str">
            <v>MT</v>
          </cell>
          <cell r="E755">
            <v>29156593</v>
          </cell>
          <cell r="F755">
            <v>38821621</v>
          </cell>
          <cell r="G755">
            <v>61168433</v>
          </cell>
          <cell r="H755">
            <v>85700843</v>
          </cell>
        </row>
        <row r="756">
          <cell r="A756" t="str">
            <v>3780/30</v>
          </cell>
          <cell r="B756" t="str">
            <v>Otokorkuluk rayı yapılması (Ral-Rg 620)</v>
          </cell>
          <cell r="C756" t="str">
            <v>MT</v>
          </cell>
          <cell r="E756">
            <v>7097445</v>
          </cell>
          <cell r="F756">
            <v>9338395</v>
          </cell>
          <cell r="G756">
            <v>15018765</v>
          </cell>
          <cell r="H756">
            <v>21007362</v>
          </cell>
        </row>
        <row r="757">
          <cell r="A757" t="str">
            <v>3780/31</v>
          </cell>
          <cell r="B757" t="str">
            <v>Otokorkuluk dikmesi yapılması (Sigma profilden) (Ral-Rg 620)</v>
          </cell>
          <cell r="C757" t="str">
            <v>AD</v>
          </cell>
          <cell r="E757">
            <v>7245820</v>
          </cell>
          <cell r="F757">
            <v>9606185</v>
          </cell>
          <cell r="G757">
            <v>15312541</v>
          </cell>
          <cell r="H757">
            <v>21452670</v>
          </cell>
        </row>
        <row r="758">
          <cell r="A758" t="str">
            <v>3780/32</v>
          </cell>
          <cell r="B758" t="str">
            <v>Otokorkuluk dikmesi yapılması (Ipe 100 profilden)(Ral-Rg 620)</v>
          </cell>
          <cell r="C758" t="str">
            <v>AD</v>
          </cell>
          <cell r="E758">
            <v>5542157</v>
          </cell>
          <cell r="F758">
            <v>7477853</v>
          </cell>
          <cell r="G758">
            <v>11995213</v>
          </cell>
          <cell r="H758">
            <v>16714053</v>
          </cell>
        </row>
        <row r="759">
          <cell r="A759" t="str">
            <v>3780/33</v>
          </cell>
          <cell r="B759" t="str">
            <v>Otokorkuluk "u" takozu yapılması (Ral-Rg 620)</v>
          </cell>
          <cell r="C759" t="str">
            <v>AD</v>
          </cell>
          <cell r="E759">
            <v>788835</v>
          </cell>
          <cell r="F759">
            <v>1046897</v>
          </cell>
          <cell r="G759">
            <v>1657725</v>
          </cell>
          <cell r="H759">
            <v>2329772</v>
          </cell>
        </row>
        <row r="760">
          <cell r="A760" t="str">
            <v>3780/34</v>
          </cell>
          <cell r="B760" t="str">
            <v>Otokorkuluk bağlantı plakası yapılması (Ral-Rg 620)</v>
          </cell>
          <cell r="C760" t="str">
            <v>AD</v>
          </cell>
          <cell r="E760">
            <v>185620</v>
          </cell>
          <cell r="F760">
            <v>247877</v>
          </cell>
          <cell r="G760">
            <v>388163</v>
          </cell>
          <cell r="H760">
            <v>547222</v>
          </cell>
        </row>
        <row r="761">
          <cell r="A761" t="str">
            <v>3780/35</v>
          </cell>
          <cell r="B761" t="str">
            <v>Otokorkuluk takozu (L=480 mm.) ile ara bağlantı parçasının yapılması (Ral-Rg 620)</v>
          </cell>
          <cell r="C761" t="str">
            <v>AD</v>
          </cell>
          <cell r="E761">
            <v>4590367</v>
          </cell>
          <cell r="F761">
            <v>6079672</v>
          </cell>
          <cell r="G761">
            <v>9652213</v>
          </cell>
          <cell r="H761">
            <v>13554045</v>
          </cell>
        </row>
        <row r="762">
          <cell r="A762" t="str">
            <v>3780/36</v>
          </cell>
          <cell r="B762" t="str">
            <v>Otokorkuluk takozu (L=780 mm.) ile ara bağlantı parçasının yapılması (Ral-Rg 620)</v>
          </cell>
          <cell r="C762" t="str">
            <v>AD</v>
          </cell>
          <cell r="E762">
            <v>6354615</v>
          </cell>
          <cell r="F762">
            <v>8395852</v>
          </cell>
          <cell r="G762">
            <v>13391338</v>
          </cell>
          <cell r="H762">
            <v>18778850</v>
          </cell>
        </row>
        <row r="763">
          <cell r="A763" t="str">
            <v>3780/37</v>
          </cell>
          <cell r="B763" t="str">
            <v>Otokorkuluk takozu (L=780 mm.) yapılması (Ral-Rg 620)</v>
          </cell>
          <cell r="C763" t="str">
            <v>AD</v>
          </cell>
          <cell r="E763">
            <v>4738177</v>
          </cell>
          <cell r="F763">
            <v>6264847</v>
          </cell>
          <cell r="G763">
            <v>10002513</v>
          </cell>
          <cell r="H763">
            <v>14015965</v>
          </cell>
        </row>
        <row r="764">
          <cell r="A764" t="str">
            <v>3780/38</v>
          </cell>
          <cell r="B764" t="str">
            <v>Otokorkuluk gergi kuşağı yapılması (Ral-Rg 620)</v>
          </cell>
          <cell r="C764" t="str">
            <v>MT</v>
          </cell>
          <cell r="E764">
            <v>1869167</v>
          </cell>
          <cell r="F764">
            <v>2469872</v>
          </cell>
          <cell r="G764">
            <v>3944798</v>
          </cell>
          <cell r="H764">
            <v>5530007</v>
          </cell>
        </row>
        <row r="765">
          <cell r="A765" t="str">
            <v>3780/39</v>
          </cell>
          <cell r="B765" t="str">
            <v>Otokorkuluk uç parçası yapılması (Ral-Rg 620)</v>
          </cell>
          <cell r="C765" t="str">
            <v>AD</v>
          </cell>
          <cell r="E765">
            <v>6792622</v>
          </cell>
          <cell r="F765">
            <v>8958520</v>
          </cell>
          <cell r="G765">
            <v>14337223</v>
          </cell>
          <cell r="H765">
            <v>20084995</v>
          </cell>
        </row>
        <row r="766">
          <cell r="A766" t="str">
            <v>3780/4</v>
          </cell>
          <cell r="B766" t="str">
            <v>Otokorkuluk başlık parçası yapılması</v>
          </cell>
          <cell r="C766" t="str">
            <v>AD</v>
          </cell>
          <cell r="E766">
            <v>14162342</v>
          </cell>
          <cell r="F766">
            <v>18751522</v>
          </cell>
          <cell r="G766">
            <v>29522795</v>
          </cell>
          <cell r="H766">
            <v>41291840</v>
          </cell>
        </row>
        <row r="767">
          <cell r="A767" t="str">
            <v>3780/40</v>
          </cell>
          <cell r="B767" t="str">
            <v>Otokorkuluk genleşme eki (0-80 mm.) yapılması (Ral-Rg 620) (Normal raydan ve gergi kuşağından fark olarak)</v>
          </cell>
          <cell r="C767" t="str">
            <v>AD</v>
          </cell>
          <cell r="E767">
            <v>2039452</v>
          </cell>
          <cell r="F767">
            <v>2675376</v>
          </cell>
          <cell r="G767">
            <v>4328558</v>
          </cell>
          <cell r="H767">
            <v>6044053</v>
          </cell>
        </row>
        <row r="768">
          <cell r="A768" t="str">
            <v>3780/41</v>
          </cell>
          <cell r="B768" t="str">
            <v>Otokorkuluk genleşme eki (80-160 mm.) yapılması (Ral-Rg 620) (Normal raydan ve gergi kuşağından fark olarak)</v>
          </cell>
          <cell r="C768" t="str">
            <v>AD</v>
          </cell>
          <cell r="E768">
            <v>12037677</v>
          </cell>
          <cell r="F768">
            <v>15811538</v>
          </cell>
          <cell r="G768">
            <v>25519512</v>
          </cell>
          <cell r="H768">
            <v>35659061</v>
          </cell>
        </row>
        <row r="769">
          <cell r="A769" t="str">
            <v>3780/42</v>
          </cell>
          <cell r="B769" t="str">
            <v>Köprü koruyucu otokorkuluğu dikmesi yapılması (Sigma profilden) (Plakalar ve ankraj dahil) (Ral-Rg 620)</v>
          </cell>
          <cell r="C769" t="str">
            <v>AD</v>
          </cell>
          <cell r="E769">
            <v>6680213</v>
          </cell>
          <cell r="F769">
            <v>8837163</v>
          </cell>
          <cell r="G769">
            <v>14136827</v>
          </cell>
          <cell r="H769">
            <v>19805300</v>
          </cell>
        </row>
        <row r="770">
          <cell r="A770" t="str">
            <v>3780/43</v>
          </cell>
          <cell r="B770" t="str">
            <v>Köprü koruyucu otokorkuluğu dikmesi yapılması (Ipe 100 profilden) (Plaka ve ankraj dahil) (Ral-Rg 620)</v>
          </cell>
          <cell r="C770" t="str">
            <v>AD</v>
          </cell>
          <cell r="E770">
            <v>5176903</v>
          </cell>
          <cell r="F770">
            <v>6879756</v>
          </cell>
          <cell r="G770">
            <v>10996540</v>
          </cell>
          <cell r="H770">
            <v>15398910</v>
          </cell>
        </row>
        <row r="771">
          <cell r="A771" t="str">
            <v>3780/44</v>
          </cell>
          <cell r="B771" t="str">
            <v>Otokorkuluk rayı montajı (Ral-Rg 620)</v>
          </cell>
          <cell r="C771" t="str">
            <v>MT</v>
          </cell>
          <cell r="E771">
            <v>1339557</v>
          </cell>
          <cell r="F771">
            <v>1789468</v>
          </cell>
          <cell r="G771">
            <v>2927142</v>
          </cell>
          <cell r="H771">
            <v>4070003</v>
          </cell>
        </row>
        <row r="772">
          <cell r="A772" t="str">
            <v>3780/44-S</v>
          </cell>
          <cell r="B772" t="str">
            <v>Otokorkuluk rayı sökülmesi</v>
          </cell>
          <cell r="C772" t="str">
            <v>MT</v>
          </cell>
          <cell r="E772">
            <v>1601426</v>
          </cell>
          <cell r="F772">
            <v>2139200</v>
          </cell>
          <cell r="G772">
            <v>3500096</v>
          </cell>
          <cell r="H772">
            <v>4886278</v>
          </cell>
        </row>
        <row r="773">
          <cell r="A773" t="str">
            <v>3780/45</v>
          </cell>
          <cell r="B773" t="str">
            <v>Otokorkuluk dikmesi montajı (Ral-Rg 620) (Sigma veya Ipe 100 profilden)</v>
          </cell>
          <cell r="C773" t="str">
            <v>AD</v>
          </cell>
          <cell r="E773">
            <v>2780496</v>
          </cell>
          <cell r="F773">
            <v>3715875</v>
          </cell>
          <cell r="G773">
            <v>6063660</v>
          </cell>
          <cell r="H773">
            <v>8437382</v>
          </cell>
        </row>
        <row r="774">
          <cell r="A774" t="str">
            <v>3780/45-S</v>
          </cell>
          <cell r="B774" t="str">
            <v>Otokorkuluk dikmesi sökülmesi (Sigma veya Ipe 100 profilden)</v>
          </cell>
          <cell r="C774" t="str">
            <v>AD</v>
          </cell>
          <cell r="E774">
            <v>3108163</v>
          </cell>
          <cell r="F774">
            <v>4154481</v>
          </cell>
          <cell r="G774">
            <v>6772488</v>
          </cell>
          <cell r="H774">
            <v>9426657</v>
          </cell>
        </row>
        <row r="775">
          <cell r="A775" t="str">
            <v>3780/46</v>
          </cell>
          <cell r="B775" t="str">
            <v>Otokorkuluk "u" takozu (Bağlantı plakası dahil) montajı (Ral-Rg 620)</v>
          </cell>
          <cell r="C775" t="str">
            <v>AD</v>
          </cell>
          <cell r="E775">
            <v>568398</v>
          </cell>
          <cell r="F775">
            <v>757796</v>
          </cell>
          <cell r="G775">
            <v>1254196</v>
          </cell>
          <cell r="H775">
            <v>1737626</v>
          </cell>
        </row>
        <row r="776">
          <cell r="A776" t="str">
            <v>3780/46-S</v>
          </cell>
          <cell r="B776" t="str">
            <v>Otokorkuluk "U" takozu (Bağlantı plakası dahil) sökülmesi</v>
          </cell>
          <cell r="C776" t="str">
            <v>AD</v>
          </cell>
          <cell r="E776">
            <v>776017</v>
          </cell>
          <cell r="F776">
            <v>1034252</v>
          </cell>
          <cell r="G776">
            <v>1715112</v>
          </cell>
          <cell r="H776">
            <v>2374777</v>
          </cell>
        </row>
        <row r="777">
          <cell r="A777" t="str">
            <v>3780/47</v>
          </cell>
          <cell r="B777" t="str">
            <v>Otokorkuluk takozu (L=480 mm.) ve ara bağlantı parçasının (Bağlantı plakası dahil) montajı (Ral-Rg 620)</v>
          </cell>
          <cell r="C777" t="str">
            <v>AD</v>
          </cell>
          <cell r="E777">
            <v>1005197</v>
          </cell>
          <cell r="F777">
            <v>1337843</v>
          </cell>
          <cell r="G777">
            <v>2236642</v>
          </cell>
          <cell r="H777">
            <v>3089253</v>
          </cell>
        </row>
        <row r="778">
          <cell r="A778" t="str">
            <v>3780/47-S</v>
          </cell>
          <cell r="B778" t="str">
            <v>Otokorkuluk takozu (L=480 mm.) ve ara bağlantı parçasının (Bağlantı plakası dahil) sökülmesi</v>
          </cell>
          <cell r="C778" t="str">
            <v>AD</v>
          </cell>
          <cell r="E778">
            <v>1212817</v>
          </cell>
          <cell r="F778">
            <v>1614300</v>
          </cell>
          <cell r="G778">
            <v>2697558</v>
          </cell>
          <cell r="H778">
            <v>3726403</v>
          </cell>
        </row>
        <row r="779">
          <cell r="A779" t="str">
            <v>3780/48</v>
          </cell>
          <cell r="B779" t="str">
            <v>Otokorkuluk takozu (L=780 mm.) ve ara bağlantı parçasının (Bağlantı plakası dahil) montajı (Ral-Rg 620)</v>
          </cell>
          <cell r="C779" t="str">
            <v>AD</v>
          </cell>
          <cell r="E779">
            <v>1507797</v>
          </cell>
          <cell r="F779">
            <v>2006765</v>
          </cell>
          <cell r="G779">
            <v>3354963</v>
          </cell>
          <cell r="H779">
            <v>4633880</v>
          </cell>
        </row>
        <row r="780">
          <cell r="A780" t="str">
            <v>3780/48-S</v>
          </cell>
          <cell r="B780" t="str">
            <v>Otokorkuluk takozu (L=780 mm.) ve ara bağlantı parçasının (Bağlantı plakası dahil) sökülmesi</v>
          </cell>
          <cell r="C780" t="str">
            <v>AD</v>
          </cell>
          <cell r="E780">
            <v>1715416</v>
          </cell>
          <cell r="F780">
            <v>2283221</v>
          </cell>
          <cell r="G780">
            <v>3815880</v>
          </cell>
          <cell r="H780">
            <v>5271031</v>
          </cell>
        </row>
        <row r="781">
          <cell r="A781" t="str">
            <v>3780/49</v>
          </cell>
          <cell r="B781" t="str">
            <v>Otokorkuluk takozu (L=780 mm.)(Bağlantı plakası dahil)montajı (Ral-Rg 620)</v>
          </cell>
          <cell r="C781" t="str">
            <v>AD</v>
          </cell>
          <cell r="E781">
            <v>1005197</v>
          </cell>
          <cell r="F781">
            <v>1337843</v>
          </cell>
          <cell r="G781">
            <v>2236642</v>
          </cell>
          <cell r="H781">
            <v>3089253</v>
          </cell>
        </row>
        <row r="782">
          <cell r="A782" t="str">
            <v>3780/49-S</v>
          </cell>
          <cell r="B782" t="str">
            <v>Otokorkuluk takozu (L=780 mm.) (Bağlantı plakası dahil) sökülmesi</v>
          </cell>
          <cell r="C782" t="str">
            <v>AD</v>
          </cell>
          <cell r="E782">
            <v>1212817</v>
          </cell>
          <cell r="F782">
            <v>1614300</v>
          </cell>
          <cell r="G782">
            <v>2697558</v>
          </cell>
          <cell r="H782">
            <v>3726403</v>
          </cell>
        </row>
        <row r="783">
          <cell r="A783" t="str">
            <v>3780/50</v>
          </cell>
          <cell r="B783" t="str">
            <v>Otokorkuluk gergi kuşağı montajı (Ral-Rg 620)</v>
          </cell>
          <cell r="C783" t="str">
            <v>MT</v>
          </cell>
          <cell r="E783">
            <v>669778</v>
          </cell>
          <cell r="F783">
            <v>894733</v>
          </cell>
          <cell r="G783">
            <v>1463571</v>
          </cell>
          <cell r="H783">
            <v>2035001</v>
          </cell>
        </row>
        <row r="784">
          <cell r="A784" t="str">
            <v>3780/50-S</v>
          </cell>
          <cell r="B784" t="str">
            <v>Otokorkuluk gergi kuşağı sökülmesi</v>
          </cell>
          <cell r="C784" t="str">
            <v>MT</v>
          </cell>
          <cell r="E784">
            <v>877397</v>
          </cell>
          <cell r="F784">
            <v>1171190</v>
          </cell>
          <cell r="G784">
            <v>1924487</v>
          </cell>
          <cell r="H784">
            <v>2672152</v>
          </cell>
        </row>
        <row r="785">
          <cell r="A785" t="str">
            <v>3780/51</v>
          </cell>
          <cell r="B785" t="str">
            <v>Otokorkuluk uç parçası montajı (Ral-Rg 620)</v>
          </cell>
          <cell r="C785" t="str">
            <v>AD</v>
          </cell>
          <cell r="E785">
            <v>1507797</v>
          </cell>
          <cell r="F785">
            <v>2006765</v>
          </cell>
          <cell r="G785">
            <v>3354963</v>
          </cell>
          <cell r="H785">
            <v>4633880</v>
          </cell>
        </row>
        <row r="786">
          <cell r="A786" t="str">
            <v>3780/51-S</v>
          </cell>
          <cell r="B786" t="str">
            <v>Otokorkuluk uç parçası sökülmesi</v>
          </cell>
          <cell r="C786" t="str">
            <v>AD</v>
          </cell>
          <cell r="E786">
            <v>1715416</v>
          </cell>
          <cell r="F786">
            <v>2283221</v>
          </cell>
          <cell r="G786">
            <v>3815880</v>
          </cell>
          <cell r="H786">
            <v>5271031</v>
          </cell>
        </row>
        <row r="787">
          <cell r="A787" t="str">
            <v>3780/52</v>
          </cell>
          <cell r="B787" t="str">
            <v>Otokorkuluk genleşme eki (0-80 mm.) montajı (Ral-Rg 620)</v>
          </cell>
          <cell r="C787" t="str">
            <v>AD</v>
          </cell>
          <cell r="E787">
            <v>937690</v>
          </cell>
          <cell r="F787">
            <v>1252627</v>
          </cell>
          <cell r="G787">
            <v>2049000</v>
          </cell>
          <cell r="H787">
            <v>2849002</v>
          </cell>
        </row>
        <row r="788">
          <cell r="A788" t="str">
            <v>3780/52-S</v>
          </cell>
          <cell r="B788" t="str">
            <v>Otokorkuluk genleşme eki (0-80 mm.) sökülmesi</v>
          </cell>
          <cell r="C788" t="str">
            <v>AD</v>
          </cell>
          <cell r="E788">
            <v>1132148</v>
          </cell>
          <cell r="F788">
            <v>1511308</v>
          </cell>
          <cell r="G788">
            <v>2482740</v>
          </cell>
          <cell r="H788">
            <v>3447552</v>
          </cell>
        </row>
        <row r="789">
          <cell r="A789" t="str">
            <v>3780/53</v>
          </cell>
          <cell r="B789" t="str">
            <v>Otokorkuluk genleşme eki (80-160 mm.) montajı (Ral-Rg 620)</v>
          </cell>
          <cell r="C789" t="str">
            <v>AD</v>
          </cell>
          <cell r="E789">
            <v>1875381</v>
          </cell>
          <cell r="F789">
            <v>2505256</v>
          </cell>
          <cell r="G789">
            <v>4098000</v>
          </cell>
          <cell r="H789">
            <v>5698005</v>
          </cell>
        </row>
        <row r="790">
          <cell r="A790" t="str">
            <v>3780/53-S</v>
          </cell>
          <cell r="B790" t="str">
            <v>Otokorkuluk genleşme eki (80-160 mm.) sökülmesi</v>
          </cell>
          <cell r="C790" t="str">
            <v>AD</v>
          </cell>
          <cell r="E790">
            <v>2089581</v>
          </cell>
          <cell r="F790">
            <v>2790600</v>
          </cell>
          <cell r="G790">
            <v>4572503</v>
          </cell>
          <cell r="H790">
            <v>6354455</v>
          </cell>
        </row>
        <row r="791">
          <cell r="A791" t="str">
            <v>3780/54</v>
          </cell>
          <cell r="B791" t="str">
            <v>Köprü koruyucu otokorkuluğu dikmesi montajı (Ral-Rg 620) (Sigma veya Ipe 100 profilden)</v>
          </cell>
          <cell r="C791" t="str">
            <v>AD</v>
          </cell>
          <cell r="E791">
            <v>2424517</v>
          </cell>
          <cell r="F791">
            <v>3254968</v>
          </cell>
          <cell r="G791">
            <v>5167892</v>
          </cell>
          <cell r="H791">
            <v>7252503</v>
          </cell>
        </row>
        <row r="792">
          <cell r="A792" t="str">
            <v>3780/54-S</v>
          </cell>
          <cell r="B792" t="str">
            <v>Köprü koruyucu otokorkuluğu dikmesi sökülmesi (Sigma veya Ipe 100 profilden)</v>
          </cell>
          <cell r="C792" t="str">
            <v>AD</v>
          </cell>
          <cell r="E792">
            <v>2948253</v>
          </cell>
          <cell r="F792">
            <v>3954431</v>
          </cell>
          <cell r="G792">
            <v>6313800</v>
          </cell>
          <cell r="H792">
            <v>8845055</v>
          </cell>
        </row>
        <row r="793">
          <cell r="A793" t="str">
            <v>3780/55</v>
          </cell>
          <cell r="B793" t="str">
            <v>Otokorkuluk başlık parçası yapılması (Ral-Rg 620)</v>
          </cell>
          <cell r="C793" t="str">
            <v>AD</v>
          </cell>
          <cell r="E793">
            <v>16050637</v>
          </cell>
          <cell r="F793">
            <v>21148897</v>
          </cell>
          <cell r="G793">
            <v>33920962</v>
          </cell>
          <cell r="H793">
            <v>47485180</v>
          </cell>
        </row>
        <row r="794">
          <cell r="A794" t="str">
            <v>3780/56</v>
          </cell>
          <cell r="B794" t="str">
            <v>Otokorkuluk başlık parçası montajı (Ral-Rg 620)</v>
          </cell>
          <cell r="C794" t="str">
            <v>AD</v>
          </cell>
          <cell r="E794">
            <v>3677896</v>
          </cell>
          <cell r="F794">
            <v>4918047</v>
          </cell>
          <cell r="G794">
            <v>7997232</v>
          </cell>
          <cell r="H794">
            <v>11140008</v>
          </cell>
        </row>
        <row r="795">
          <cell r="A795" t="str">
            <v>3780/56-S</v>
          </cell>
          <cell r="B795" t="str">
            <v>Otokorkuluk başlık parçası sökülmesi</v>
          </cell>
          <cell r="C795" t="str">
            <v>AD</v>
          </cell>
          <cell r="E795">
            <v>4085807</v>
          </cell>
          <cell r="F795">
            <v>5463050</v>
          </cell>
          <cell r="G795">
            <v>8887850</v>
          </cell>
          <cell r="H795">
            <v>12378735</v>
          </cell>
        </row>
        <row r="796">
          <cell r="A796" t="str">
            <v>3780/8</v>
          </cell>
          <cell r="B796" t="str">
            <v>Otokorkuluk başlık parçası montajı</v>
          </cell>
          <cell r="C796" t="str">
            <v>AD</v>
          </cell>
          <cell r="E796">
            <v>3677896</v>
          </cell>
          <cell r="F796">
            <v>4918047</v>
          </cell>
          <cell r="G796">
            <v>7997232</v>
          </cell>
          <cell r="H796">
            <v>11140008</v>
          </cell>
        </row>
        <row r="797">
          <cell r="A797" t="str">
            <v>3783</v>
          </cell>
          <cell r="B797" t="str">
            <v>Profilli demirden kazık ve keson işçiliği (Boyama hariç)</v>
          </cell>
          <cell r="C797" t="str">
            <v>TN</v>
          </cell>
          <cell r="E797">
            <v>192683125</v>
          </cell>
          <cell r="F797">
            <v>262950000</v>
          </cell>
          <cell r="G797">
            <v>419750000</v>
          </cell>
          <cell r="H797">
            <v>585593750</v>
          </cell>
        </row>
        <row r="798">
          <cell r="A798" t="str">
            <v>3792</v>
          </cell>
          <cell r="B798" t="str">
            <v>Yüksek dayanımlı öngerme çeliği temini</v>
          </cell>
          <cell r="C798" t="str">
            <v>TN</v>
          </cell>
          <cell r="E798">
            <v>450000000</v>
          </cell>
          <cell r="F798">
            <v>512500000</v>
          </cell>
          <cell r="G798">
            <v>925000000</v>
          </cell>
          <cell r="H798">
            <v>1250000000</v>
          </cell>
        </row>
        <row r="799">
          <cell r="A799" t="str">
            <v>3793</v>
          </cell>
          <cell r="B799" t="str">
            <v>Kılıf borusu temini</v>
          </cell>
          <cell r="C799" t="str">
            <v>MT</v>
          </cell>
          <cell r="E799">
            <v>437500</v>
          </cell>
          <cell r="F799">
            <v>456250</v>
          </cell>
          <cell r="G799">
            <v>750000</v>
          </cell>
          <cell r="H799">
            <v>1125000</v>
          </cell>
        </row>
        <row r="800">
          <cell r="A800" t="str">
            <v>3794</v>
          </cell>
          <cell r="B800" t="str">
            <v>Ankraj konu temini</v>
          </cell>
          <cell r="C800" t="str">
            <v>AD</v>
          </cell>
          <cell r="E800">
            <v>3900000</v>
          </cell>
          <cell r="F800">
            <v>5000000</v>
          </cell>
          <cell r="G800">
            <v>8250000</v>
          </cell>
          <cell r="H800">
            <v>11550000</v>
          </cell>
        </row>
        <row r="801">
          <cell r="A801" t="str">
            <v>3800</v>
          </cell>
          <cell r="B801" t="str">
            <v>Pirinç boru</v>
          </cell>
          <cell r="C801" t="str">
            <v>KG</v>
          </cell>
          <cell r="E801">
            <v>1875002</v>
          </cell>
          <cell r="F801">
            <v>2500002</v>
          </cell>
          <cell r="G801">
            <v>4750002</v>
          </cell>
          <cell r="H801">
            <v>6250002</v>
          </cell>
        </row>
        <row r="802">
          <cell r="A802" t="str">
            <v>3805</v>
          </cell>
          <cell r="B802" t="str">
            <v>Neopren (Lastik) mesnet tertibatı (İçi çelik fretli)</v>
          </cell>
          <cell r="C802" t="str">
            <v>D3</v>
          </cell>
          <cell r="E802">
            <v>7038040</v>
          </cell>
          <cell r="F802">
            <v>10135750</v>
          </cell>
          <cell r="G802">
            <v>20207625</v>
          </cell>
          <cell r="H802">
            <v>27794875</v>
          </cell>
        </row>
        <row r="803">
          <cell r="A803" t="str">
            <v>3820</v>
          </cell>
          <cell r="B803" t="str">
            <v>3 cm. kalınlıkta muhafaza betonu yapılması</v>
          </cell>
          <cell r="C803" t="str">
            <v>M2</v>
          </cell>
          <cell r="E803">
            <v>800416</v>
          </cell>
          <cell r="F803">
            <v>1080966</v>
          </cell>
          <cell r="G803">
            <v>1652875</v>
          </cell>
          <cell r="H803">
            <v>2347661</v>
          </cell>
        </row>
        <row r="804">
          <cell r="A804" t="str">
            <v>3821</v>
          </cell>
          <cell r="B804" t="str">
            <v>4 cm. kalınlıkta muhafaza betonu yapılması</v>
          </cell>
          <cell r="C804" t="str">
            <v>M2</v>
          </cell>
          <cell r="E804">
            <v>875658</v>
          </cell>
          <cell r="F804">
            <v>1182595</v>
          </cell>
          <cell r="G804">
            <v>1808247</v>
          </cell>
          <cell r="H804">
            <v>2568356</v>
          </cell>
        </row>
        <row r="805">
          <cell r="A805" t="str">
            <v>3822</v>
          </cell>
          <cell r="B805" t="str">
            <v>5 cm. kalınlıkta muhafaza betonu yapılması</v>
          </cell>
          <cell r="C805" t="str">
            <v>M2</v>
          </cell>
          <cell r="E805">
            <v>950901</v>
          </cell>
          <cell r="F805">
            <v>1284223</v>
          </cell>
          <cell r="G805">
            <v>1963621</v>
          </cell>
          <cell r="H805">
            <v>2789052</v>
          </cell>
        </row>
        <row r="806">
          <cell r="A806" t="str">
            <v>3950</v>
          </cell>
          <cell r="B806" t="str">
            <v>1000 kg.dan 3000 kg.a kadar tahkimat beton bloklarının yerine yerleştirilmesi</v>
          </cell>
          <cell r="C806" t="str">
            <v>M3</v>
          </cell>
          <cell r="E806">
            <v>701480</v>
          </cell>
          <cell r="F806">
            <v>916421</v>
          </cell>
          <cell r="G806">
            <v>1687896</v>
          </cell>
          <cell r="H806">
            <v>2313805</v>
          </cell>
        </row>
        <row r="807">
          <cell r="A807" t="str">
            <v>3955</v>
          </cell>
          <cell r="B807" t="str">
            <v>3000 kg.dan 6000 kg.a kadar tahkimat beton bloklarının yerine yerleştirilmesi</v>
          </cell>
          <cell r="C807" t="str">
            <v>M3</v>
          </cell>
          <cell r="E807">
            <v>841776</v>
          </cell>
          <cell r="F807">
            <v>1099705</v>
          </cell>
          <cell r="G807">
            <v>2025476</v>
          </cell>
          <cell r="H807">
            <v>2776566</v>
          </cell>
        </row>
        <row r="808">
          <cell r="A808" t="str">
            <v>3960</v>
          </cell>
          <cell r="B808" t="str">
            <v>6000 kg.dan 12000 kg.a kadar tahkimat beton bloklarının yerine yerleştirilmesi</v>
          </cell>
          <cell r="C808" t="str">
            <v>M3</v>
          </cell>
          <cell r="E808">
            <v>1234606</v>
          </cell>
          <cell r="F808">
            <v>1612901</v>
          </cell>
          <cell r="G808">
            <v>2970697</v>
          </cell>
          <cell r="H808">
            <v>4072297</v>
          </cell>
        </row>
        <row r="809">
          <cell r="A809" t="str">
            <v>3965</v>
          </cell>
          <cell r="B809" t="str">
            <v>Tahkimat için her boyutta beton blok yapılması</v>
          </cell>
          <cell r="C809" t="str">
            <v>M3</v>
          </cell>
          <cell r="E809">
            <v>12280963</v>
          </cell>
          <cell r="F809">
            <v>16571841</v>
          </cell>
          <cell r="G809">
            <v>25477782</v>
          </cell>
          <cell r="H809">
            <v>36149158</v>
          </cell>
        </row>
        <row r="810">
          <cell r="A810" t="str">
            <v>3980</v>
          </cell>
          <cell r="B810" t="str">
            <v>Sınır taşı hazırlanması ve yerine konulması</v>
          </cell>
          <cell r="C810" t="str">
            <v>AD</v>
          </cell>
          <cell r="E810">
            <v>1789841</v>
          </cell>
          <cell r="F810">
            <v>2341561</v>
          </cell>
          <cell r="G810">
            <v>4083706</v>
          </cell>
          <cell r="H810">
            <v>5501247</v>
          </cell>
        </row>
        <row r="811">
          <cell r="A811" t="str">
            <v>3985</v>
          </cell>
          <cell r="B811" t="str">
            <v>Kenar taşı hazırlanması ve yerine konulması</v>
          </cell>
          <cell r="C811" t="str">
            <v>AD</v>
          </cell>
          <cell r="E811">
            <v>2386455</v>
          </cell>
          <cell r="F811">
            <v>3122082</v>
          </cell>
          <cell r="G811">
            <v>5444942</v>
          </cell>
          <cell r="H811">
            <v>7334997</v>
          </cell>
        </row>
        <row r="812">
          <cell r="A812" t="str">
            <v>3985/2A</v>
          </cell>
          <cell r="B812" t="str">
            <v>CTP yol kenar dikmesinin temini ve yol boyuna dikilmesi</v>
          </cell>
          <cell r="C812" t="str">
            <v>AD</v>
          </cell>
          <cell r="E812">
            <v>4365067</v>
          </cell>
          <cell r="F812">
            <v>5036498</v>
          </cell>
          <cell r="G812">
            <v>8688551</v>
          </cell>
          <cell r="H812">
            <v>12084220</v>
          </cell>
        </row>
        <row r="813">
          <cell r="A813" t="str">
            <v>40.130</v>
          </cell>
          <cell r="B813" t="str">
            <v>Asfalt kazıma makinesi ile her cins bitümlü karışım kaplamaların kazılması</v>
          </cell>
          <cell r="C813" t="str">
            <v>M3</v>
          </cell>
          <cell r="E813">
            <v>8128808</v>
          </cell>
          <cell r="F813">
            <v>10811336</v>
          </cell>
          <cell r="G813">
            <v>18467626</v>
          </cell>
          <cell r="H813">
            <v>24201312</v>
          </cell>
        </row>
        <row r="814">
          <cell r="A814" t="str">
            <v>4000</v>
          </cell>
          <cell r="B814" t="str">
            <v>Trafik standart 90 cm.üçgen kenarlı T ve Y levhası yapılması</v>
          </cell>
          <cell r="C814" t="str">
            <v>AD</v>
          </cell>
          <cell r="E814">
            <v>2504806</v>
          </cell>
          <cell r="F814">
            <v>2887443</v>
          </cell>
          <cell r="G814">
            <v>5358337</v>
          </cell>
          <cell r="H814">
            <v>7257243</v>
          </cell>
        </row>
        <row r="815">
          <cell r="A815" t="str">
            <v>4002</v>
          </cell>
          <cell r="B815" t="str">
            <v>Trafik standart yuvarlak 60 cm.çaplı B ve Y levhası yapılması</v>
          </cell>
          <cell r="C815" t="str">
            <v>AD</v>
          </cell>
          <cell r="E815">
            <v>2661896</v>
          </cell>
          <cell r="F815">
            <v>3104495</v>
          </cell>
          <cell r="G815">
            <v>5680955</v>
          </cell>
          <cell r="H815">
            <v>7718905</v>
          </cell>
        </row>
        <row r="816">
          <cell r="A816" t="str">
            <v>4003</v>
          </cell>
          <cell r="B816" t="str">
            <v>Trafik standart dikdörtgen (60 X 60 cm.) B levhası yapılması</v>
          </cell>
          <cell r="C816" t="str">
            <v>AD</v>
          </cell>
          <cell r="E816">
            <v>1876692</v>
          </cell>
          <cell r="F816">
            <v>2019490</v>
          </cell>
          <cell r="G816">
            <v>4068410</v>
          </cell>
          <cell r="H816">
            <v>5411310</v>
          </cell>
        </row>
        <row r="817">
          <cell r="A817" t="str">
            <v>4004</v>
          </cell>
          <cell r="B817" t="str">
            <v>Trafik yol engel işareti levhası yapılması (20 X 200 cm.)</v>
          </cell>
          <cell r="C817" t="str">
            <v>AD</v>
          </cell>
          <cell r="E817">
            <v>1411688</v>
          </cell>
          <cell r="F817">
            <v>1592692</v>
          </cell>
          <cell r="G817">
            <v>3018732</v>
          </cell>
          <cell r="H817">
            <v>4052407</v>
          </cell>
        </row>
        <row r="818">
          <cell r="A818" t="str">
            <v>4005</v>
          </cell>
          <cell r="B818" t="str">
            <v>Trafik çavuş levhası yapılması (30 X 150 cm.)</v>
          </cell>
          <cell r="C818" t="str">
            <v>AD</v>
          </cell>
          <cell r="E818">
            <v>1261420</v>
          </cell>
          <cell r="F818">
            <v>1366380</v>
          </cell>
          <cell r="G818">
            <v>2731232</v>
          </cell>
          <cell r="H818">
            <v>3638845</v>
          </cell>
        </row>
        <row r="819">
          <cell r="A819" t="str">
            <v>4010</v>
          </cell>
          <cell r="B819" t="str">
            <v>Trafik standart işaret levha direği yapılması (Siyah sactan)</v>
          </cell>
          <cell r="C819" t="str">
            <v>MT</v>
          </cell>
          <cell r="E819">
            <v>2989725</v>
          </cell>
          <cell r="F819">
            <v>3644506</v>
          </cell>
          <cell r="G819">
            <v>6415322</v>
          </cell>
          <cell r="H819">
            <v>8789160</v>
          </cell>
        </row>
        <row r="820">
          <cell r="A820" t="str">
            <v>4012</v>
          </cell>
          <cell r="B820" t="str">
            <v>Trafik emniyet klavuzu ayağı yapılması</v>
          </cell>
          <cell r="C820" t="str">
            <v>AD</v>
          </cell>
          <cell r="E820">
            <v>2224650</v>
          </cell>
          <cell r="F820">
            <v>2560643</v>
          </cell>
          <cell r="G820">
            <v>4690845</v>
          </cell>
          <cell r="H820">
            <v>6290356</v>
          </cell>
        </row>
        <row r="821">
          <cell r="A821" t="str">
            <v>4019</v>
          </cell>
          <cell r="B821" t="str">
            <v>Trafik işaret levhası boyanması (Yasak, tahdit ve bilgi levhaları)</v>
          </cell>
          <cell r="C821" t="str">
            <v>M2</v>
          </cell>
          <cell r="E821">
            <v>3147160</v>
          </cell>
          <cell r="F821">
            <v>3944750</v>
          </cell>
          <cell r="G821">
            <v>7231500</v>
          </cell>
          <cell r="H821">
            <v>8983750</v>
          </cell>
        </row>
        <row r="822">
          <cell r="A822" t="str">
            <v>4020</v>
          </cell>
          <cell r="B822" t="str">
            <v>Standart trafik işaret levhalarına sembol, bordür ve yazı yazılması</v>
          </cell>
          <cell r="C822" t="str">
            <v>M2</v>
          </cell>
          <cell r="E822">
            <v>733827</v>
          </cell>
          <cell r="F822">
            <v>928875</v>
          </cell>
          <cell r="G822">
            <v>1606625</v>
          </cell>
          <cell r="H822">
            <v>2063312</v>
          </cell>
        </row>
        <row r="823">
          <cell r="A823" t="str">
            <v>4035</v>
          </cell>
          <cell r="B823" t="str">
            <v>Standart trafik levhaları (šçgen, yuvarlak, dörtgen) engel işaretleri ve engel işaretlerinin ayaklarının bakımının yapılması</v>
          </cell>
          <cell r="C823" t="str">
            <v>AD</v>
          </cell>
          <cell r="E823">
            <v>253205</v>
          </cell>
          <cell r="F823">
            <v>341975</v>
          </cell>
          <cell r="G823">
            <v>522856</v>
          </cell>
          <cell r="H823">
            <v>742650</v>
          </cell>
        </row>
        <row r="824">
          <cell r="A824" t="str">
            <v>4230</v>
          </cell>
          <cell r="B824" t="str">
            <v>Bitümlü temel ve satıh tabakalarında kalıp</v>
          </cell>
          <cell r="C824" t="str">
            <v>MT</v>
          </cell>
          <cell r="E824">
            <v>54955</v>
          </cell>
          <cell r="F824">
            <v>70903</v>
          </cell>
          <cell r="G824">
            <v>116437</v>
          </cell>
          <cell r="H824">
            <v>157125</v>
          </cell>
        </row>
        <row r="825">
          <cell r="A825" t="str">
            <v>4231</v>
          </cell>
          <cell r="B825" t="str">
            <v>Ocak taşından konkasörle kırılmış ve elenmiş 100 mm.(4") lik agrega hazırlanması</v>
          </cell>
          <cell r="C825" t="str">
            <v>M3</v>
          </cell>
          <cell r="E825">
            <v>4323248</v>
          </cell>
          <cell r="F825">
            <v>5770645</v>
          </cell>
          <cell r="G825">
            <v>9421935</v>
          </cell>
          <cell r="H825">
            <v>13154203</v>
          </cell>
        </row>
        <row r="826">
          <cell r="A826" t="str">
            <v>4232</v>
          </cell>
          <cell r="B826" t="str">
            <v>Kazı taşından konkasörle kırılmış ve elenmiş 100 mm.(4") lik agrega hazırlanması</v>
          </cell>
          <cell r="C826" t="str">
            <v>M3</v>
          </cell>
          <cell r="E826">
            <v>2832388</v>
          </cell>
          <cell r="F826">
            <v>3797517</v>
          </cell>
          <cell r="G826">
            <v>6043363</v>
          </cell>
          <cell r="H826">
            <v>8509775</v>
          </cell>
        </row>
        <row r="827">
          <cell r="A827" t="str">
            <v>4233</v>
          </cell>
          <cell r="B827" t="str">
            <v>Elenmemiş çakıllı malzemeden konkasörle kırılmış ve elenmiş 100 mm.(4") lik agrega hazırlanması</v>
          </cell>
          <cell r="C827" t="str">
            <v>M3</v>
          </cell>
          <cell r="E827">
            <v>927896</v>
          </cell>
          <cell r="F827">
            <v>1209727</v>
          </cell>
          <cell r="G827">
            <v>2135480</v>
          </cell>
          <cell r="H827">
            <v>2913408</v>
          </cell>
        </row>
        <row r="828">
          <cell r="A828" t="str">
            <v>4234</v>
          </cell>
          <cell r="B828" t="str">
            <v>Elenmiş çakıldan konkasörle kırılmış ve elenmiş 100 mm.(4") lik agrega hazırlanması</v>
          </cell>
          <cell r="C828" t="str">
            <v>M3</v>
          </cell>
          <cell r="E828">
            <v>1480841</v>
          </cell>
          <cell r="F828">
            <v>1933948</v>
          </cell>
          <cell r="G828">
            <v>3447397</v>
          </cell>
          <cell r="H828">
            <v>4733105</v>
          </cell>
        </row>
        <row r="829">
          <cell r="A829" t="str">
            <v>4236</v>
          </cell>
          <cell r="B829" t="str">
            <v>Ocak taşından konkasörle kırılmış ve elenmiş 75 mm.(3") lik agrega hazırlanması</v>
          </cell>
          <cell r="C829" t="str">
            <v>M3</v>
          </cell>
          <cell r="E829">
            <v>4453286</v>
          </cell>
          <cell r="F829">
            <v>5941845</v>
          </cell>
          <cell r="G829">
            <v>9724496</v>
          </cell>
          <cell r="H829">
            <v>13572661</v>
          </cell>
        </row>
        <row r="830">
          <cell r="A830" t="str">
            <v>4237</v>
          </cell>
          <cell r="B830" t="str">
            <v>Kazı taşından konkasörle kırılmış ve elenmiş 75 mm.(3") lik agrega hazırlanması</v>
          </cell>
          <cell r="C830" t="str">
            <v>M3</v>
          </cell>
          <cell r="E830">
            <v>2962426</v>
          </cell>
          <cell r="F830">
            <v>3968717</v>
          </cell>
          <cell r="G830">
            <v>6345925</v>
          </cell>
          <cell r="H830">
            <v>8928232</v>
          </cell>
        </row>
        <row r="831">
          <cell r="A831" t="str">
            <v>4238</v>
          </cell>
          <cell r="B831" t="str">
            <v>Elenmemiş çakıllı malzemeden konkasörle kırılmış ve elenmiş 75 mm.(3") lik agrega hazırlanması</v>
          </cell>
          <cell r="C831" t="str">
            <v>M3</v>
          </cell>
          <cell r="E831">
            <v>1057932</v>
          </cell>
          <cell r="F831">
            <v>1380927</v>
          </cell>
          <cell r="G831">
            <v>2438041</v>
          </cell>
          <cell r="H831">
            <v>3331865</v>
          </cell>
        </row>
        <row r="832">
          <cell r="A832" t="str">
            <v>4239</v>
          </cell>
          <cell r="B832" t="str">
            <v>Elenmiş çakıldan konkasörle kırılmış ve elenmiş 75 mm.(3") lik agrega hazırlanması</v>
          </cell>
          <cell r="C832" t="str">
            <v>M3</v>
          </cell>
          <cell r="E832">
            <v>1610878</v>
          </cell>
          <cell r="F832">
            <v>2105148</v>
          </cell>
          <cell r="G832">
            <v>3749958</v>
          </cell>
          <cell r="H832">
            <v>5151562</v>
          </cell>
        </row>
        <row r="833">
          <cell r="A833" t="str">
            <v>4241</v>
          </cell>
          <cell r="B833" t="str">
            <v>Ocak taşından konkasörle kırılmış ve elenmiş 63,5 mm.(2 "") lik agrega hazırlanması</v>
          </cell>
          <cell r="C833" t="str">
            <v>M3</v>
          </cell>
          <cell r="E833">
            <v>4713360</v>
          </cell>
          <cell r="F833">
            <v>6284245</v>
          </cell>
          <cell r="G833">
            <v>10329618</v>
          </cell>
          <cell r="H833">
            <v>14409573</v>
          </cell>
        </row>
        <row r="834">
          <cell r="A834" t="str">
            <v>4242</v>
          </cell>
          <cell r="B834" t="str">
            <v>Kazı taşından konkasörle kırılmış ve elenmiş 63,5 mm.(2 "") lik agrega hazırlanması</v>
          </cell>
          <cell r="C834" t="str">
            <v>M3</v>
          </cell>
          <cell r="E834">
            <v>3222500</v>
          </cell>
          <cell r="F834">
            <v>4311117</v>
          </cell>
          <cell r="G834">
            <v>6951047</v>
          </cell>
          <cell r="H834">
            <v>9765145</v>
          </cell>
        </row>
        <row r="835">
          <cell r="A835" t="str">
            <v>4243</v>
          </cell>
          <cell r="B835" t="str">
            <v>Elenmemiş çakıllı malzemeden konkasörle kırılmış ve elenmiş 63,5 mm.(2 "") lik agrega hazırlanması</v>
          </cell>
          <cell r="C835" t="str">
            <v>M3</v>
          </cell>
          <cell r="E835">
            <v>1187970</v>
          </cell>
          <cell r="F835">
            <v>1552127</v>
          </cell>
          <cell r="G835">
            <v>2740602</v>
          </cell>
          <cell r="H835">
            <v>3750322</v>
          </cell>
        </row>
        <row r="836">
          <cell r="A836" t="str">
            <v>4244</v>
          </cell>
          <cell r="B836" t="str">
            <v>Elenmiş çakıldan konkasörle kırılmış ve elenmiş 63,5 mm. (2 "") lik agrega hazırlanması</v>
          </cell>
          <cell r="C836" t="str">
            <v>M3</v>
          </cell>
          <cell r="E836">
            <v>1870952</v>
          </cell>
          <cell r="F836">
            <v>2447548</v>
          </cell>
          <cell r="G836">
            <v>4355081</v>
          </cell>
          <cell r="H836">
            <v>5988475</v>
          </cell>
        </row>
        <row r="837">
          <cell r="A837" t="str">
            <v>4246</v>
          </cell>
          <cell r="B837" t="str">
            <v>Ocak taşından konkasörle kırılmış ve elenmiş 50 mm.(2"), 44 mm.(1 ó"), 37,5 mm.(1 "") ve 31 mm.(1 ¬") lik agrega hazırlanması</v>
          </cell>
          <cell r="C837" t="str">
            <v>M3</v>
          </cell>
          <cell r="E837">
            <v>5115962</v>
          </cell>
          <cell r="F837">
            <v>6811198</v>
          </cell>
          <cell r="G837">
            <v>11285827</v>
          </cell>
          <cell r="H837">
            <v>15742142</v>
          </cell>
        </row>
        <row r="838">
          <cell r="A838" t="str">
            <v>4247</v>
          </cell>
          <cell r="B838" t="str">
            <v>Kazı taşından konkasörle kırılmış ve elenmiş 50 mm.(2"), 44 mm.(1 ó"), 37,5 mm.(1 "") ve 31 mm.(1 ¬") lik agrega hazırlanması</v>
          </cell>
          <cell r="C838" t="str">
            <v>M3</v>
          </cell>
          <cell r="E838">
            <v>3625102</v>
          </cell>
          <cell r="F838">
            <v>4838071</v>
          </cell>
          <cell r="G838">
            <v>7907256</v>
          </cell>
          <cell r="H838">
            <v>11097713</v>
          </cell>
        </row>
        <row r="839">
          <cell r="A839" t="str">
            <v>4247/1</v>
          </cell>
          <cell r="B839" t="str">
            <v>Toplama taştan konkasörle kırılmış ve elenmiş 50 mm.(2"), 44 mm.(1 ó"), 37,5 mm.(1 "") ve 31 mm.(1 ¬") lik agrega hazırlanması</v>
          </cell>
          <cell r="C839" t="str">
            <v>M3</v>
          </cell>
          <cell r="E839">
            <v>5207521</v>
          </cell>
          <cell r="F839">
            <v>6960070</v>
          </cell>
          <cell r="G839">
            <v>11188697</v>
          </cell>
          <cell r="H839">
            <v>15715341</v>
          </cell>
        </row>
        <row r="840">
          <cell r="A840" t="str">
            <v>4248</v>
          </cell>
          <cell r="B840" t="str">
            <v>Elenmemiş çakıllı malzemeden konkasörle kırılmış ve elenmiş 50 mm.(2"), 44 mm.(1 ó"), 37,5 mm.(1 "") ve 31 mm.(1 ¬") lik agrega hazırlanması</v>
          </cell>
          <cell r="C840" t="str">
            <v>M3</v>
          </cell>
          <cell r="E840">
            <v>1590572</v>
          </cell>
          <cell r="F840">
            <v>2079081</v>
          </cell>
          <cell r="G840">
            <v>3696811</v>
          </cell>
          <cell r="H840">
            <v>5082891</v>
          </cell>
        </row>
        <row r="841">
          <cell r="A841" t="str">
            <v>4249</v>
          </cell>
          <cell r="B841" t="str">
            <v>Elenmiş çakıldan konkasörle kırılmış ve elenmiş 50 mm.(2"), 44 mm.(1 ó"), 37,5 mm.(1 "") ve 31 mm.(1 ¬") lik agrega hazırlanması</v>
          </cell>
          <cell r="C841" t="str">
            <v>M3</v>
          </cell>
          <cell r="E841">
            <v>2273555</v>
          </cell>
          <cell r="F841">
            <v>2974502</v>
          </cell>
          <cell r="G841">
            <v>5311290</v>
          </cell>
          <cell r="H841">
            <v>7321043</v>
          </cell>
        </row>
        <row r="842">
          <cell r="A842" t="str">
            <v>4256</v>
          </cell>
          <cell r="B842" t="str">
            <v>Ocak taşından konkasörle kırılmış ve elenmiş 25 mm.(1") ve 19 mm.(3/4") lik agrega hazırlanması</v>
          </cell>
          <cell r="C842" t="str">
            <v>M3</v>
          </cell>
          <cell r="E842">
            <v>6009253</v>
          </cell>
          <cell r="F842">
            <v>7996227</v>
          </cell>
          <cell r="G842">
            <v>13289286</v>
          </cell>
          <cell r="H842">
            <v>18550668</v>
          </cell>
        </row>
        <row r="843">
          <cell r="A843" t="str">
            <v>4256/B</v>
          </cell>
          <cell r="B843" t="str">
            <v>Sert taştan konkasörle kırılmış ve elenmiş 25 mm.(1") ve 19 mm. (3/4")lik agrega hazırlanması</v>
          </cell>
          <cell r="C843" t="str">
            <v>TN</v>
          </cell>
          <cell r="D843">
            <v>38021.875</v>
          </cell>
          <cell r="E843">
            <v>4487241</v>
          </cell>
          <cell r="F843">
            <v>5960641</v>
          </cell>
          <cell r="G843">
            <v>10007712</v>
          </cell>
          <cell r="H843">
            <v>13947987</v>
          </cell>
        </row>
        <row r="844">
          <cell r="A844" t="str">
            <v>4257</v>
          </cell>
          <cell r="B844" t="str">
            <v>Kazı taşından konkasörle kırılmış ve elenmiş 25 mm.(1") ve 19 mm.(3/4") lik agrega hazırlanması</v>
          </cell>
          <cell r="C844" t="str">
            <v>M3</v>
          </cell>
          <cell r="E844">
            <v>4518393</v>
          </cell>
          <cell r="F844">
            <v>6023100</v>
          </cell>
          <cell r="G844">
            <v>9910715</v>
          </cell>
          <cell r="H844">
            <v>13906240</v>
          </cell>
        </row>
        <row r="845">
          <cell r="A845" t="str">
            <v>4257/1</v>
          </cell>
          <cell r="B845" t="str">
            <v>Toplama taştan konkasörle kırılmış ve elenmiş 25 mm.(1") ve 19 mm.(3/4") lik agrega hazırlanması</v>
          </cell>
          <cell r="C845" t="str">
            <v>M3</v>
          </cell>
          <cell r="E845">
            <v>6100812</v>
          </cell>
          <cell r="F845">
            <v>8145098</v>
          </cell>
          <cell r="G845">
            <v>13192156</v>
          </cell>
          <cell r="H845">
            <v>18253867</v>
          </cell>
        </row>
        <row r="846">
          <cell r="A846" t="str">
            <v>4258</v>
          </cell>
          <cell r="B846" t="str">
            <v>Elenmemiş çakıllı malzemeden konkasörle kırılmış ve elenmiş 25 mm.(1") ve 19 mm.(3/4") lik agrega hazırlanması</v>
          </cell>
          <cell r="C846" t="str">
            <v>M3</v>
          </cell>
          <cell r="E846">
            <v>2483863</v>
          </cell>
          <cell r="F846">
            <v>3264110</v>
          </cell>
          <cell r="G846">
            <v>5700270</v>
          </cell>
          <cell r="H846">
            <v>7891416</v>
          </cell>
        </row>
        <row r="847">
          <cell r="A847" t="str">
            <v>4259</v>
          </cell>
          <cell r="B847" t="str">
            <v>Elenmiş çakıldan konkasörle kırılmış ve elenmiş 25 mm.(1") ve 19 mm.(3/4") lik agrega hazırlanması</v>
          </cell>
          <cell r="C847" t="str">
            <v>M3</v>
          </cell>
          <cell r="E847">
            <v>3166846</v>
          </cell>
          <cell r="F847">
            <v>4159531</v>
          </cell>
          <cell r="G847">
            <v>7314748</v>
          </cell>
          <cell r="H847">
            <v>10129570</v>
          </cell>
        </row>
        <row r="848">
          <cell r="A848" t="str">
            <v>4265</v>
          </cell>
          <cell r="B848" t="str">
            <v>Ocak taşından konkasörle kırılmış ve elenmiş 16 mm.(5/8") ve 12,5 mm.(1/2") lik agrega hazırlanması</v>
          </cell>
          <cell r="C848" t="str">
            <v>M3</v>
          </cell>
          <cell r="E848">
            <v>6269327</v>
          </cell>
          <cell r="F848">
            <v>8338627</v>
          </cell>
          <cell r="G848">
            <v>13894408</v>
          </cell>
          <cell r="H848">
            <v>19387581</v>
          </cell>
        </row>
        <row r="849">
          <cell r="A849" t="str">
            <v>4265/1</v>
          </cell>
          <cell r="B849" t="str">
            <v>Ocak taşından konkasörle kırılmış ve elenmiş 9,5 mm.(3/8"), 6,3 mm.(1/4"), 4,75 mm.(No.4) ve 0,85 mm.(No.20) lik agrega hazırlanması</v>
          </cell>
          <cell r="C849" t="str">
            <v>M3</v>
          </cell>
          <cell r="E849">
            <v>6399365</v>
          </cell>
          <cell r="F849">
            <v>8509827</v>
          </cell>
          <cell r="G849">
            <v>14196970</v>
          </cell>
          <cell r="H849">
            <v>19806038</v>
          </cell>
        </row>
        <row r="850">
          <cell r="A850" t="str">
            <v>4265/1-B</v>
          </cell>
          <cell r="B850" t="str">
            <v>Sert taştan konkasörle kırılmış ve elenmiş 9,5 mm. (3/8"), 6,3 mm. (1/4"), 4,75 mm. (No.4) ve 0,85 mm. (No.20) lik agrega hazırlanması</v>
          </cell>
          <cell r="C850" t="str">
            <v>TN</v>
          </cell>
          <cell r="D850">
            <v>42419</v>
          </cell>
          <cell r="E850">
            <v>4974880</v>
          </cell>
          <cell r="F850">
            <v>6602641</v>
          </cell>
          <cell r="G850">
            <v>11142317</v>
          </cell>
          <cell r="H850">
            <v>15517198</v>
          </cell>
        </row>
        <row r="851">
          <cell r="A851" t="str">
            <v>4265/B</v>
          </cell>
          <cell r="B851" t="str">
            <v>Sert taştan konkasörle kırılmış ve elenmiş 16 mm. (5/8") ve 12,5 mm. (1/2") lik agrega hazırlanması</v>
          </cell>
          <cell r="C851" t="str">
            <v>TN</v>
          </cell>
          <cell r="D851">
            <v>40953.125</v>
          </cell>
          <cell r="E851">
            <v>4812333</v>
          </cell>
          <cell r="F851">
            <v>6388641</v>
          </cell>
          <cell r="G851">
            <v>10764115</v>
          </cell>
          <cell r="H851">
            <v>14994128</v>
          </cell>
        </row>
        <row r="852">
          <cell r="A852" t="str">
            <v>4266</v>
          </cell>
          <cell r="B852" t="str">
            <v>Kazı taşından konkasörle kırılmış ve elenmiş 16 mm.(5/8") ve 12,5 mm.(1/2") lik agrega hazırlanması</v>
          </cell>
          <cell r="C852" t="str">
            <v>M3</v>
          </cell>
          <cell r="E852">
            <v>4778467</v>
          </cell>
          <cell r="F852">
            <v>6365500</v>
          </cell>
          <cell r="G852">
            <v>10515837</v>
          </cell>
          <cell r="H852">
            <v>14743152</v>
          </cell>
        </row>
        <row r="853">
          <cell r="A853" t="str">
            <v>4266/1</v>
          </cell>
          <cell r="B853" t="str">
            <v>Kazı taşından konkasörle kırılmış ve elenmiş 9,5 mm.(3/8"), 6,3 mm.(1/4"), 4,75 mm.(No.4) ve 0,85 mm.(No.20) lik agrega hazırlanması</v>
          </cell>
          <cell r="C853" t="str">
            <v>M3</v>
          </cell>
          <cell r="E853">
            <v>4908505</v>
          </cell>
          <cell r="F853">
            <v>6536700</v>
          </cell>
          <cell r="G853">
            <v>10818398</v>
          </cell>
          <cell r="H853">
            <v>15161610</v>
          </cell>
        </row>
        <row r="854">
          <cell r="A854" t="str">
            <v>4266/2</v>
          </cell>
          <cell r="B854" t="str">
            <v>Toplama taştan konkasörle kırılmış ve elenmiş 16 mm.(5/8") ve 12,5 mm.(1/2") lik agrega hazırlanması</v>
          </cell>
          <cell r="C854" t="str">
            <v>M3</v>
          </cell>
          <cell r="E854">
            <v>6360886</v>
          </cell>
          <cell r="F854">
            <v>8487498</v>
          </cell>
          <cell r="G854">
            <v>13797278</v>
          </cell>
          <cell r="H854">
            <v>19360780</v>
          </cell>
        </row>
        <row r="855">
          <cell r="A855" t="str">
            <v>4266/3</v>
          </cell>
          <cell r="B855" t="str">
            <v>Toplama taştan konkasörle kırılmış ve elenmiş 9,5 mm.(3/8"), 6,3 mm.(1/4"), 4,75 mm.(No.4) ve 0,85 mm (No.20) lik agrega hazırlanması</v>
          </cell>
          <cell r="C855" t="str">
            <v>M3</v>
          </cell>
          <cell r="E855">
            <v>6490923</v>
          </cell>
          <cell r="F855">
            <v>8658698</v>
          </cell>
          <cell r="G855">
            <v>14099840</v>
          </cell>
          <cell r="H855">
            <v>19779237</v>
          </cell>
        </row>
        <row r="856">
          <cell r="A856" t="str">
            <v>4267</v>
          </cell>
          <cell r="B856" t="str">
            <v>Elenmemiş çakıllı malzemeden konkasörle kırılmış ve elenmiş 16 mm.(5/8") ve 12,5 mm.(1/2") lik agrega hazırlanması</v>
          </cell>
          <cell r="C856" t="str">
            <v>M3</v>
          </cell>
          <cell r="E856">
            <v>2743937</v>
          </cell>
          <cell r="F856">
            <v>3606510</v>
          </cell>
          <cell r="G856">
            <v>6305392</v>
          </cell>
          <cell r="H856">
            <v>8728330</v>
          </cell>
        </row>
        <row r="857">
          <cell r="A857" t="str">
            <v>4267/1</v>
          </cell>
          <cell r="B857" t="str">
            <v>Elenmemiş çakıllı malzemeden konkasörle kırılmış ve elenmiş 9,5 mm.(3/8"),6,3 mm.(1/4"),4,75 mm.(No.4) ve 0,85 mm.(No.20) lik agrega hazırlanması</v>
          </cell>
          <cell r="C857" t="str">
            <v>M3</v>
          </cell>
          <cell r="E857">
            <v>2873975</v>
          </cell>
          <cell r="F857">
            <v>3777710</v>
          </cell>
          <cell r="G857">
            <v>6607953</v>
          </cell>
          <cell r="H857">
            <v>9146786</v>
          </cell>
        </row>
        <row r="858">
          <cell r="A858" t="str">
            <v>4268</v>
          </cell>
          <cell r="B858" t="str">
            <v>Elenmiş çakıldan konkasörle kırılmış ve elenmiş 16 mm.(5/8") ve 12,5 mm.(1/2") lik agrega hazırlanması</v>
          </cell>
          <cell r="C858" t="str">
            <v>M3</v>
          </cell>
          <cell r="E858">
            <v>3426920</v>
          </cell>
          <cell r="F858">
            <v>4501931</v>
          </cell>
          <cell r="G858">
            <v>7919871</v>
          </cell>
          <cell r="H858">
            <v>10966482</v>
          </cell>
        </row>
        <row r="859">
          <cell r="A859" t="str">
            <v>4268/1</v>
          </cell>
          <cell r="B859" t="str">
            <v>Elenmiş çakıldan konkasörle kırılmış ve elenmiş 9,5 mm. (3/8"), 6,3 mm.(1/4"), 4,75 mm.(No.4) ve 0,85 mm.(No.20) lik agrega hazırlanması</v>
          </cell>
          <cell r="C859" t="str">
            <v>M3</v>
          </cell>
          <cell r="E859">
            <v>3556957</v>
          </cell>
          <cell r="F859">
            <v>4673131</v>
          </cell>
          <cell r="G859">
            <v>8222432</v>
          </cell>
          <cell r="H859">
            <v>11384940</v>
          </cell>
        </row>
        <row r="860">
          <cell r="A860" t="str">
            <v>4269</v>
          </cell>
          <cell r="B860" t="str">
            <v>Malzemenin kantar ile tartılması</v>
          </cell>
          <cell r="C860" t="str">
            <v>TN</v>
          </cell>
          <cell r="E860">
            <v>5266</v>
          </cell>
          <cell r="F860">
            <v>7110</v>
          </cell>
          <cell r="G860">
            <v>11375</v>
          </cell>
          <cell r="H860">
            <v>14220</v>
          </cell>
        </row>
        <row r="861">
          <cell r="A861" t="str">
            <v>4270</v>
          </cell>
          <cell r="B861" t="str">
            <v>Mineral filler hazırlanması</v>
          </cell>
          <cell r="C861" t="str">
            <v>TN</v>
          </cell>
          <cell r="E861">
            <v>3080000</v>
          </cell>
          <cell r="F861">
            <v>3696250</v>
          </cell>
          <cell r="G861">
            <v>6098750</v>
          </cell>
          <cell r="H861">
            <v>7875000</v>
          </cell>
        </row>
        <row r="862">
          <cell r="A862" t="str">
            <v>4346</v>
          </cell>
          <cell r="B862" t="str">
            <v>Sıvı bitümlü malzemenin varillenmesi</v>
          </cell>
          <cell r="C862" t="str">
            <v>TN</v>
          </cell>
          <cell r="E862">
            <v>34984800</v>
          </cell>
          <cell r="F862">
            <v>43289250</v>
          </cell>
          <cell r="G862">
            <v>37260000</v>
          </cell>
          <cell r="H862">
            <v>39112500</v>
          </cell>
        </row>
        <row r="863">
          <cell r="A863" t="str">
            <v>4347</v>
          </cell>
          <cell r="B863" t="str">
            <v>Katı ve yarı katı bitümlü malzemenin varillenmesi</v>
          </cell>
          <cell r="C863" t="str">
            <v>TN</v>
          </cell>
          <cell r="E863">
            <v>29509800</v>
          </cell>
          <cell r="F863">
            <v>36555000</v>
          </cell>
          <cell r="G863">
            <v>31785000</v>
          </cell>
          <cell r="H863">
            <v>33637500</v>
          </cell>
        </row>
        <row r="864">
          <cell r="A864" t="str">
            <v>4351</v>
          </cell>
          <cell r="B864" t="str">
            <v>Varilli sıvı bitümlü malzemenin ısıtma tankına boşaltılması</v>
          </cell>
          <cell r="C864" t="str">
            <v>TN</v>
          </cell>
          <cell r="E864">
            <v>4650100</v>
          </cell>
          <cell r="F864">
            <v>6248125</v>
          </cell>
          <cell r="G864">
            <v>9837500</v>
          </cell>
          <cell r="H864">
            <v>13962500</v>
          </cell>
        </row>
        <row r="865">
          <cell r="A865" t="str">
            <v>4352</v>
          </cell>
          <cell r="B865" t="str">
            <v>Varilli yarı katı bitümlü malzemenin ısıtma tankına boşaltılması</v>
          </cell>
          <cell r="C865" t="str">
            <v>TN</v>
          </cell>
          <cell r="E865">
            <v>8285800</v>
          </cell>
          <cell r="F865">
            <v>10995625</v>
          </cell>
          <cell r="G865">
            <v>18508750</v>
          </cell>
          <cell r="H865">
            <v>26237500</v>
          </cell>
        </row>
        <row r="866">
          <cell r="A866" t="str">
            <v>4353</v>
          </cell>
          <cell r="B866" t="str">
            <v>Varilli katı bitümlü malzemenin ısıtma tankına boşaltılması</v>
          </cell>
          <cell r="C866" t="str">
            <v>TN</v>
          </cell>
          <cell r="E866">
            <v>10238200</v>
          </cell>
          <cell r="F866">
            <v>13567500</v>
          </cell>
          <cell r="G866">
            <v>23006250</v>
          </cell>
          <cell r="H866">
            <v>32608750</v>
          </cell>
        </row>
        <row r="867">
          <cell r="A867" t="str">
            <v>4355</v>
          </cell>
          <cell r="B867" t="str">
            <v>Yarı katı bitümlü malzemenin sarnıç veya tanklarda emiş derecesine kadar ısıtılması (Makine ile)</v>
          </cell>
          <cell r="C867" t="str">
            <v>TN</v>
          </cell>
          <cell r="E867">
            <v>3285936</v>
          </cell>
          <cell r="F867">
            <v>4290840</v>
          </cell>
          <cell r="G867">
            <v>7849912</v>
          </cell>
          <cell r="H867">
            <v>11043446</v>
          </cell>
        </row>
        <row r="868">
          <cell r="A868" t="str">
            <v>4356</v>
          </cell>
          <cell r="B868" t="str">
            <v>Yarı katı bitümlü malzemenin ısıtma tankında emiş derecesine kadar ısıtılması (Makinesiz, basit usulle)</v>
          </cell>
          <cell r="C868" t="str">
            <v>TN</v>
          </cell>
          <cell r="E868">
            <v>11470000</v>
          </cell>
          <cell r="F868">
            <v>15035000</v>
          </cell>
          <cell r="G868">
            <v>26943750</v>
          </cell>
          <cell r="H868">
            <v>38153750</v>
          </cell>
        </row>
        <row r="869">
          <cell r="A869" t="str">
            <v>4358</v>
          </cell>
          <cell r="B869" t="str">
            <v>Katı bitümlü malzemenin sarnıç veya tanklarda emiş derecesine kadar ısıtılması (Makine ile)</v>
          </cell>
          <cell r="C869" t="str">
            <v>TN</v>
          </cell>
          <cell r="D869">
            <v>40029</v>
          </cell>
          <cell r="E869">
            <v>4615235</v>
          </cell>
          <cell r="F869">
            <v>6024067</v>
          </cell>
          <cell r="G869">
            <v>11044868</v>
          </cell>
          <cell r="H869">
            <v>15534470</v>
          </cell>
        </row>
        <row r="870">
          <cell r="A870" t="str">
            <v>4359</v>
          </cell>
          <cell r="B870" t="str">
            <v>Katı bitümlü malzemenin ısıtma tankında emiş derecesine kadar ısıtılması (Makinesiz, basit usulle)</v>
          </cell>
          <cell r="C870" t="str">
            <v>TN</v>
          </cell>
          <cell r="E870">
            <v>14129500</v>
          </cell>
          <cell r="F870">
            <v>18496562</v>
          </cell>
          <cell r="G870">
            <v>33366250</v>
          </cell>
          <cell r="H870">
            <v>47243125</v>
          </cell>
        </row>
        <row r="871">
          <cell r="A871" t="str">
            <v>4360</v>
          </cell>
          <cell r="B871" t="str">
            <v>Sıvı bitümlü malzemenin kullanma tankında tatbik derecesine kadar ısıtılması (Makinesiz, basit usulle)</v>
          </cell>
          <cell r="C871" t="str">
            <v>TN</v>
          </cell>
          <cell r="E871">
            <v>8815000</v>
          </cell>
          <cell r="F871">
            <v>11645000</v>
          </cell>
          <cell r="G871">
            <v>20066250</v>
          </cell>
          <cell r="H871">
            <v>28433750</v>
          </cell>
        </row>
        <row r="872">
          <cell r="A872" t="str">
            <v>4361</v>
          </cell>
          <cell r="B872" t="str">
            <v>Yarı katı bitümlü malzemenin kullanma tankında tatbik derecesine kadar ısıtılması (Makinesiz, basit usulle)</v>
          </cell>
          <cell r="C872" t="str">
            <v>TN</v>
          </cell>
          <cell r="E872">
            <v>16971400</v>
          </cell>
          <cell r="F872">
            <v>22270000</v>
          </cell>
          <cell r="G872">
            <v>39701250</v>
          </cell>
          <cell r="H872">
            <v>56223750</v>
          </cell>
        </row>
        <row r="873">
          <cell r="A873" t="str">
            <v>4362</v>
          </cell>
          <cell r="B873" t="str">
            <v>Katı bitümlü malzemenin kullanma tankında tatbik derecesine kadar ısıtılması (Makinesiz, basit usulle)</v>
          </cell>
          <cell r="C873" t="str">
            <v>TN</v>
          </cell>
          <cell r="E873">
            <v>22472800</v>
          </cell>
          <cell r="F873">
            <v>29505000</v>
          </cell>
          <cell r="G873">
            <v>52458750</v>
          </cell>
          <cell r="H873">
            <v>74293750</v>
          </cell>
        </row>
        <row r="874">
          <cell r="A874" t="str">
            <v>4363</v>
          </cell>
          <cell r="B874" t="str">
            <v>Bitümlü malzemeden yarı katı veya sıvı bitümlü malzeme (Katbek asfaltı) yapılması</v>
          </cell>
          <cell r="C874" t="str">
            <v>TN</v>
          </cell>
          <cell r="E874">
            <v>1707840</v>
          </cell>
          <cell r="F874">
            <v>2307000</v>
          </cell>
          <cell r="G874">
            <v>3528000</v>
          </cell>
          <cell r="H874">
            <v>5010000</v>
          </cell>
        </row>
        <row r="875">
          <cell r="A875" t="str">
            <v>4363/1</v>
          </cell>
          <cell r="B875" t="str">
            <v>İdare malı bitümle bitümlü yapıştırıcı (RC-250) hazırlanması</v>
          </cell>
          <cell r="C875" t="str">
            <v>TN</v>
          </cell>
          <cell r="D875">
            <v>1769895</v>
          </cell>
          <cell r="E875">
            <v>217285991</v>
          </cell>
          <cell r="F875">
            <v>257027438</v>
          </cell>
          <cell r="G875">
            <v>529518257</v>
          </cell>
          <cell r="H875">
            <v>735479420</v>
          </cell>
        </row>
        <row r="876">
          <cell r="A876" t="str">
            <v>4364</v>
          </cell>
          <cell r="B876" t="str">
            <v>Varil veya bidonla taşınan bitümlü malzemenin tankdan geçirilmesi</v>
          </cell>
          <cell r="C876" t="str">
            <v>TN</v>
          </cell>
          <cell r="E876">
            <v>194871</v>
          </cell>
          <cell r="F876">
            <v>263150</v>
          </cell>
          <cell r="G876">
            <v>420850</v>
          </cell>
          <cell r="H876">
            <v>526062</v>
          </cell>
        </row>
        <row r="877">
          <cell r="A877" t="str">
            <v>4365</v>
          </cell>
          <cell r="B877" t="str">
            <v>Sarnıçlı vagon, tanker, kamyon ve roley tank gibi kaplarla taşınan bitümlü malzemenin depolanması</v>
          </cell>
          <cell r="C877" t="str">
            <v>TN</v>
          </cell>
          <cell r="D877">
            <v>3303</v>
          </cell>
          <cell r="E877">
            <v>292306</v>
          </cell>
          <cell r="F877">
            <v>394725</v>
          </cell>
          <cell r="G877">
            <v>631275</v>
          </cell>
          <cell r="H877">
            <v>789093</v>
          </cell>
        </row>
        <row r="878">
          <cell r="A878" t="str">
            <v>4366</v>
          </cell>
          <cell r="B878" t="str">
            <v>Bitümlü malzemenin asfalt pompası ile bir kabdan diğer bir kaba aktarılması</v>
          </cell>
          <cell r="C878" t="str">
            <v>TN</v>
          </cell>
          <cell r="D878">
            <v>5248</v>
          </cell>
          <cell r="E878">
            <v>627338</v>
          </cell>
          <cell r="F878">
            <v>824383</v>
          </cell>
          <cell r="G878">
            <v>1460000</v>
          </cell>
          <cell r="H878">
            <v>2061398</v>
          </cell>
        </row>
        <row r="879">
          <cell r="A879" t="str">
            <v>4367</v>
          </cell>
          <cell r="B879" t="str">
            <v>Yumuşatıcı (Gaz, benzin, motorin vs.gibi) petrol ürünlerinin pompa veya el ile bir kabdan diğer bir kaba aktarılması</v>
          </cell>
          <cell r="C879" t="str">
            <v>TN</v>
          </cell>
          <cell r="E879">
            <v>355800</v>
          </cell>
          <cell r="F879">
            <v>480625</v>
          </cell>
          <cell r="G879">
            <v>735000</v>
          </cell>
          <cell r="H879">
            <v>1043750</v>
          </cell>
        </row>
        <row r="880">
          <cell r="A880" t="str">
            <v>4368</v>
          </cell>
          <cell r="B880" t="str">
            <v>Yumuşatıcı (Gaz, benzin, motorin vs.gibi) petrol ürünlerinin depolanması</v>
          </cell>
          <cell r="C880" t="str">
            <v>TN</v>
          </cell>
          <cell r="E880">
            <v>711600</v>
          </cell>
          <cell r="F880">
            <v>961250</v>
          </cell>
          <cell r="G880">
            <v>1470000</v>
          </cell>
          <cell r="H880">
            <v>2087500</v>
          </cell>
        </row>
        <row r="881">
          <cell r="A881" t="str">
            <v>4371</v>
          </cell>
          <cell r="B881" t="str">
            <v>Evvelce hazırlanmış stabilize bir yolun ince reglajı</v>
          </cell>
          <cell r="C881" t="str">
            <v>DA</v>
          </cell>
          <cell r="E881">
            <v>17908608</v>
          </cell>
          <cell r="F881">
            <v>23623853</v>
          </cell>
          <cell r="G881">
            <v>41327436</v>
          </cell>
          <cell r="H881">
            <v>57211977</v>
          </cell>
        </row>
        <row r="882">
          <cell r="A882" t="str">
            <v>4375</v>
          </cell>
          <cell r="B882" t="str">
            <v>Beton ve her nevi asfalt yollar dışındaki yolların el ile süpürülmesi</v>
          </cell>
          <cell r="C882" t="str">
            <v>DA</v>
          </cell>
          <cell r="E882">
            <v>56928000</v>
          </cell>
          <cell r="F882">
            <v>76900000</v>
          </cell>
          <cell r="G882">
            <v>117600000</v>
          </cell>
          <cell r="H882">
            <v>167000000</v>
          </cell>
        </row>
        <row r="883">
          <cell r="A883" t="str">
            <v>4376</v>
          </cell>
          <cell r="B883" t="str">
            <v>Beton ve her nevi asfalt yolların el ile süpürülmesi</v>
          </cell>
          <cell r="C883" t="str">
            <v>DA</v>
          </cell>
          <cell r="E883">
            <v>28464000</v>
          </cell>
          <cell r="F883">
            <v>38450000</v>
          </cell>
          <cell r="G883">
            <v>58800000</v>
          </cell>
          <cell r="H883">
            <v>83500000</v>
          </cell>
        </row>
        <row r="884">
          <cell r="A884" t="str">
            <v>4377</v>
          </cell>
          <cell r="B884" t="str">
            <v>Beton ve her nevi asfalt yollar dışındaki yolların makine ile süpürülmesi</v>
          </cell>
          <cell r="C884" t="str">
            <v>DA</v>
          </cell>
          <cell r="E884">
            <v>2965786</v>
          </cell>
          <cell r="F884">
            <v>3941327</v>
          </cell>
          <cell r="G884">
            <v>6602333</v>
          </cell>
          <cell r="H884">
            <v>9267570</v>
          </cell>
        </row>
        <row r="885">
          <cell r="A885" t="str">
            <v>4378</v>
          </cell>
          <cell r="B885" t="str">
            <v>Beton ve her nevi asfalt yolların makine ile süpürülmesi</v>
          </cell>
          <cell r="C885" t="str">
            <v>DA</v>
          </cell>
          <cell r="D885">
            <v>12423</v>
          </cell>
          <cell r="E885">
            <v>1502663</v>
          </cell>
          <cell r="F885">
            <v>1996938</v>
          </cell>
          <cell r="G885">
            <v>3345181</v>
          </cell>
          <cell r="H885">
            <v>4695567</v>
          </cell>
        </row>
        <row r="886">
          <cell r="A886" t="str">
            <v>4380</v>
          </cell>
          <cell r="B886" t="str">
            <v>Bitümlü kaplama ve karışımlar için mevcut agreganın elenmesi</v>
          </cell>
          <cell r="C886" t="str">
            <v>M3</v>
          </cell>
          <cell r="E886">
            <v>861486</v>
          </cell>
          <cell r="F886">
            <v>1132753</v>
          </cell>
          <cell r="G886">
            <v>2009136</v>
          </cell>
          <cell r="H886">
            <v>2797506</v>
          </cell>
        </row>
        <row r="887">
          <cell r="A887" t="str">
            <v>4381</v>
          </cell>
          <cell r="B887" t="str">
            <v>Mevcut asfalt mıcırının tozunun giderilmesi</v>
          </cell>
          <cell r="C887" t="str">
            <v>M3</v>
          </cell>
          <cell r="E887">
            <v>321467</v>
          </cell>
          <cell r="F887">
            <v>428251</v>
          </cell>
          <cell r="G887">
            <v>710876</v>
          </cell>
          <cell r="H887">
            <v>988345</v>
          </cell>
        </row>
        <row r="888">
          <cell r="A888" t="str">
            <v>4382</v>
          </cell>
          <cell r="B888" t="str">
            <v>Bitümlü kaplama ve karışımlar için mevcut agreganın yıkama makinesi ile yıkanması</v>
          </cell>
          <cell r="C888" t="str">
            <v>M3</v>
          </cell>
          <cell r="E888">
            <v>573655</v>
          </cell>
          <cell r="F888">
            <v>754042</v>
          </cell>
          <cell r="G888">
            <v>1340348</v>
          </cell>
          <cell r="H888">
            <v>1864823</v>
          </cell>
        </row>
        <row r="889">
          <cell r="A889" t="str">
            <v>4383</v>
          </cell>
          <cell r="B889" t="str">
            <v>Bitümlü kaplama ve karışım agregasının Poz 4380'e göre elenirken eleğe su verilerek yıkanması</v>
          </cell>
          <cell r="C889" t="str">
            <v>M3</v>
          </cell>
          <cell r="E889">
            <v>94240</v>
          </cell>
          <cell r="F889">
            <v>122575</v>
          </cell>
          <cell r="G889">
            <v>228702</v>
          </cell>
          <cell r="H889">
            <v>321298</v>
          </cell>
        </row>
        <row r="890">
          <cell r="A890" t="str">
            <v>4391</v>
          </cell>
          <cell r="B890" t="str">
            <v>Treyler distribütör ile astar bitümlü malzemesi püskürtülmesi (Boru ile)</v>
          </cell>
          <cell r="C890" t="str">
            <v>DA</v>
          </cell>
          <cell r="E890">
            <v>5694130</v>
          </cell>
          <cell r="F890">
            <v>7467051</v>
          </cell>
          <cell r="G890">
            <v>13396593</v>
          </cell>
          <cell r="H890">
            <v>18760195</v>
          </cell>
        </row>
        <row r="891">
          <cell r="A891" t="str">
            <v>4392</v>
          </cell>
          <cell r="B891" t="str">
            <v>Treyler distribütör ile astar bitümlü malzemesi püskürtülmesi (El ile)</v>
          </cell>
          <cell r="C891" t="str">
            <v>DA</v>
          </cell>
          <cell r="E891">
            <v>11696223</v>
          </cell>
          <cell r="F891">
            <v>15410122</v>
          </cell>
          <cell r="G891">
            <v>26993763</v>
          </cell>
          <cell r="H891">
            <v>37871492</v>
          </cell>
        </row>
        <row r="892">
          <cell r="A892" t="str">
            <v>4393</v>
          </cell>
          <cell r="B892" t="str">
            <v>Distribütör makinesi ile astar bitümlü malzemesi püskürtülmesi (Boru ile)</v>
          </cell>
          <cell r="C892" t="str">
            <v>DA</v>
          </cell>
          <cell r="E892">
            <v>5913998</v>
          </cell>
          <cell r="F892">
            <v>7758527</v>
          </cell>
          <cell r="G892">
            <v>13901341</v>
          </cell>
          <cell r="H892">
            <v>19424356</v>
          </cell>
        </row>
        <row r="893">
          <cell r="A893" t="str">
            <v>4394</v>
          </cell>
          <cell r="B893" t="str">
            <v>Distribütör makinesi ile astar bitümlü malzemesi püskürtülmesi (El ile)</v>
          </cell>
          <cell r="C893" t="str">
            <v>DA</v>
          </cell>
          <cell r="E893">
            <v>12995021</v>
          </cell>
          <cell r="F893">
            <v>17093506</v>
          </cell>
          <cell r="G893">
            <v>30213483</v>
          </cell>
          <cell r="H893">
            <v>42272212</v>
          </cell>
        </row>
        <row r="894">
          <cell r="A894" t="str">
            <v>4396</v>
          </cell>
          <cell r="B894" t="str">
            <v>Treyler distribütör ile yapıştırma bitümlü malzemesi püskürtülmesi (Boru ile)</v>
          </cell>
          <cell r="C894" t="str">
            <v>DA</v>
          </cell>
          <cell r="E894">
            <v>5173611</v>
          </cell>
          <cell r="F894">
            <v>6786003</v>
          </cell>
          <cell r="G894">
            <v>12161155</v>
          </cell>
          <cell r="H894">
            <v>17029408</v>
          </cell>
        </row>
        <row r="895">
          <cell r="A895" t="str">
            <v>4397</v>
          </cell>
          <cell r="B895" t="str">
            <v>Treyler distribütör ile yapıştırma bitümlü malzemesi püskürtülmesi (El ile)</v>
          </cell>
          <cell r="C895" t="str">
            <v>DA</v>
          </cell>
          <cell r="E895">
            <v>9612757</v>
          </cell>
          <cell r="F895">
            <v>12669300</v>
          </cell>
          <cell r="G895">
            <v>22155021</v>
          </cell>
          <cell r="H895">
            <v>31085617</v>
          </cell>
        </row>
        <row r="896">
          <cell r="A896" t="str">
            <v>4398</v>
          </cell>
          <cell r="B896" t="str">
            <v>Distribütör makinesi ile yapıştırma bitümlü malzemesi püskürtülmesi(Boru ile)</v>
          </cell>
          <cell r="C896" t="str">
            <v>DA</v>
          </cell>
          <cell r="D896">
            <v>36661</v>
          </cell>
          <cell r="E896">
            <v>4183071</v>
          </cell>
          <cell r="F896">
            <v>5487738</v>
          </cell>
          <cell r="G896">
            <v>9832656</v>
          </cell>
          <cell r="H896">
            <v>13739178</v>
          </cell>
        </row>
        <row r="897">
          <cell r="A897" t="str">
            <v>4399</v>
          </cell>
          <cell r="B897" t="str">
            <v>Distribütör makinesi ile yapıştırma bitümlü malzemesi püskürtülmesi (El ile)</v>
          </cell>
          <cell r="C897" t="str">
            <v>DA</v>
          </cell>
          <cell r="E897">
            <v>9139863</v>
          </cell>
          <cell r="F897">
            <v>12026258</v>
          </cell>
          <cell r="G897">
            <v>21222555</v>
          </cell>
          <cell r="H897">
            <v>29697467</v>
          </cell>
        </row>
        <row r="898">
          <cell r="A898" t="str">
            <v>4401</v>
          </cell>
          <cell r="B898" t="str">
            <v>Treyler distribütör ve 25 mm.(1") lik agrega (Mıcır) ile bir tabaka bitümlü sathi kaplama yapılması</v>
          </cell>
          <cell r="C898" t="str">
            <v>DA</v>
          </cell>
          <cell r="E898">
            <v>26316545</v>
          </cell>
          <cell r="F898">
            <v>34625800</v>
          </cell>
          <cell r="G898">
            <v>58286970</v>
          </cell>
          <cell r="H898">
            <v>80704502</v>
          </cell>
        </row>
        <row r="899">
          <cell r="A899" t="str">
            <v>4402</v>
          </cell>
          <cell r="B899" t="str">
            <v>Distribütör makinesi ve 25 mm.(1") lik agrega (Mıcır) ile bir tabaka bitümlü sathi kaplama yapılması</v>
          </cell>
          <cell r="C899" t="str">
            <v>DA</v>
          </cell>
          <cell r="E899">
            <v>25728460</v>
          </cell>
          <cell r="F899">
            <v>33859490</v>
          </cell>
          <cell r="G899">
            <v>56879138</v>
          </cell>
          <cell r="H899">
            <v>78687530</v>
          </cell>
        </row>
        <row r="900">
          <cell r="A900" t="str">
            <v>4406</v>
          </cell>
          <cell r="B900" t="str">
            <v>Treyler distribütör ve 19 mm.(3/4") lik agrega (Mıcır) ile bir tabaka bitümlü sathi kaplama yapılması</v>
          </cell>
          <cell r="C900" t="str">
            <v>DA</v>
          </cell>
          <cell r="E900">
            <v>21870360</v>
          </cell>
          <cell r="F900">
            <v>28757061</v>
          </cell>
          <cell r="G900">
            <v>48525718</v>
          </cell>
          <cell r="H900">
            <v>67145858</v>
          </cell>
        </row>
        <row r="901">
          <cell r="A901" t="str">
            <v>4407</v>
          </cell>
          <cell r="B901" t="str">
            <v>Distribütör makinesi ve 19 mm.(3/4") lik agrega (Mıcır) ile bir tabaka bitümlü sathi kaplama yapılması</v>
          </cell>
          <cell r="C901" t="str">
            <v>DA</v>
          </cell>
          <cell r="E901">
            <v>21433766</v>
          </cell>
          <cell r="F901">
            <v>28188511</v>
          </cell>
          <cell r="G901">
            <v>47479005</v>
          </cell>
          <cell r="H901">
            <v>65642040</v>
          </cell>
        </row>
        <row r="902">
          <cell r="A902" t="str">
            <v>4411</v>
          </cell>
          <cell r="B902" t="str">
            <v>Treyler distribütör ve 12,5 mm.(1/2") lik agrega (Mıcır) ile bir tabaka bitümlü sathi kaplama yapılması</v>
          </cell>
          <cell r="C902" t="str">
            <v>DA</v>
          </cell>
          <cell r="E902">
            <v>16805791</v>
          </cell>
          <cell r="F902">
            <v>22088597</v>
          </cell>
          <cell r="G902">
            <v>37516202</v>
          </cell>
          <cell r="H902">
            <v>51914276</v>
          </cell>
        </row>
        <row r="903">
          <cell r="A903" t="str">
            <v>4412</v>
          </cell>
          <cell r="B903" t="str">
            <v>Distribütör makinesi ve 12,5 mm.(1/2") lik agrega (Mıcır) ile bir tabaka bitümlü sathi kaplama yapılması</v>
          </cell>
          <cell r="C903" t="str">
            <v>DA</v>
          </cell>
          <cell r="E903">
            <v>16464932</v>
          </cell>
          <cell r="F903">
            <v>21644793</v>
          </cell>
          <cell r="G903">
            <v>36698670</v>
          </cell>
          <cell r="H903">
            <v>50738801</v>
          </cell>
        </row>
        <row r="904">
          <cell r="A904" t="str">
            <v>4416</v>
          </cell>
          <cell r="B904" t="str">
            <v>Treyler distribütör ve 9,5 mm.(3/8") lik agrega (Mıcır) ile bir tabaka bitümlü sathi kaplama veya silkot yapılması</v>
          </cell>
          <cell r="C904" t="str">
            <v>DA</v>
          </cell>
          <cell r="E904">
            <v>10735173</v>
          </cell>
          <cell r="F904">
            <v>14131186</v>
          </cell>
          <cell r="G904">
            <v>23893785</v>
          </cell>
          <cell r="H904">
            <v>33142481</v>
          </cell>
        </row>
        <row r="905">
          <cell r="A905" t="str">
            <v>4417</v>
          </cell>
          <cell r="B905" t="str">
            <v>Distribütör makinesi ve 9,5 mm.(3/8") lik agrega (Mıcır) ile bir tabaka bitümlü sathi kaplama veya silkot yapılması</v>
          </cell>
          <cell r="C905" t="str">
            <v>DA</v>
          </cell>
          <cell r="E905">
            <v>10392212</v>
          </cell>
          <cell r="F905">
            <v>13683932</v>
          </cell>
          <cell r="G905">
            <v>23074303</v>
          </cell>
          <cell r="H905">
            <v>31972640</v>
          </cell>
        </row>
        <row r="906">
          <cell r="A906" t="str">
            <v>4421</v>
          </cell>
          <cell r="B906" t="str">
            <v>Treyler distribütör ile penatrasyon makadam satıh tabakası yapılması</v>
          </cell>
          <cell r="C906" t="str">
            <v>DA</v>
          </cell>
          <cell r="E906">
            <v>177476235</v>
          </cell>
          <cell r="F906">
            <v>234801386</v>
          </cell>
          <cell r="G906">
            <v>399000425</v>
          </cell>
          <cell r="H906">
            <v>556973685</v>
          </cell>
        </row>
        <row r="907">
          <cell r="A907" t="str">
            <v>4422</v>
          </cell>
          <cell r="B907" t="str">
            <v>Distribütör makinesi ile penatrasyon makadam satıh tabakası yapılması</v>
          </cell>
          <cell r="C907" t="str">
            <v>DA</v>
          </cell>
          <cell r="E907">
            <v>164340418</v>
          </cell>
          <cell r="F907">
            <v>217602182</v>
          </cell>
          <cell r="G907">
            <v>367959107</v>
          </cell>
          <cell r="H907">
            <v>513276910</v>
          </cell>
        </row>
        <row r="908">
          <cell r="A908" t="str">
            <v>4426</v>
          </cell>
          <cell r="B908" t="str">
            <v>El ve mixall ile Asfalt betonu kaplama, Rolled asfalt kaplama, Bitümlü makadam satıh tabakası, Karışımı plentmiks metoduyla hazırlanan bitümlü kaplamalar (Tip A, B, C satıh tabakası), Rolled asfalt temel tabakası, Bitümlü makadam temel tabakası</v>
          </cell>
          <cell r="C908" t="str">
            <v>TN</v>
          </cell>
          <cell r="E908">
            <v>11012585</v>
          </cell>
          <cell r="F908">
            <v>14590570</v>
          </cell>
          <cell r="G908">
            <v>24782306</v>
          </cell>
          <cell r="H908">
            <v>35059361</v>
          </cell>
        </row>
        <row r="909">
          <cell r="A909" t="str">
            <v>4427</v>
          </cell>
          <cell r="B909" t="str">
            <v>Küçük plent ünitesi ileAsfalt betonu kaplama,Rolled asfalt kaplama,Bitümlü makadam satıh tabakası,Karışımı plentmiks metoduyla hazırlanan bitümlü kaplamalar (Tip A, B,C satıh tabakası), Rolled asfalt temel tabakası, Bitümlü makadam temel tabakas</v>
          </cell>
          <cell r="C909" t="str">
            <v>TN</v>
          </cell>
          <cell r="E909">
            <v>4267373</v>
          </cell>
          <cell r="F909">
            <v>5575188</v>
          </cell>
          <cell r="G909">
            <v>10040407</v>
          </cell>
          <cell r="H909">
            <v>14038637</v>
          </cell>
        </row>
        <row r="910">
          <cell r="A910" t="str">
            <v>4428</v>
          </cell>
          <cell r="B910"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0" t="str">
            <v>TN</v>
          </cell>
          <cell r="E910">
            <v>1893671</v>
          </cell>
          <cell r="F910">
            <v>2513708</v>
          </cell>
          <cell r="G910">
            <v>4095995</v>
          </cell>
          <cell r="H910">
            <v>5695111</v>
          </cell>
        </row>
        <row r="911">
          <cell r="A911" t="str">
            <v>4429</v>
          </cell>
          <cell r="B911"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1" t="str">
            <v>TN</v>
          </cell>
          <cell r="E911">
            <v>2067638</v>
          </cell>
          <cell r="F911">
            <v>2742901</v>
          </cell>
          <cell r="G911">
            <v>4505098</v>
          </cell>
          <cell r="H911">
            <v>6239252</v>
          </cell>
        </row>
        <row r="912">
          <cell r="A912" t="str">
            <v>4430</v>
          </cell>
          <cell r="B912" t="str">
            <v>Plent ünitesi ile hazırlanmış Asfalt betonu kaplama,Rolled asfalt kaplama, Bitümlü makadam satıh tabakası, Karışımı plentmiks metoduyla hazırlanan bitümlü kaplamalar(Tip A, B, C satıh tabakası), Rolled asfalt temel tabakası, Bitümlü makadam tem</v>
          </cell>
          <cell r="C912" t="str">
            <v>TN</v>
          </cell>
          <cell r="E912">
            <v>1616666</v>
          </cell>
          <cell r="F912">
            <v>2149433</v>
          </cell>
          <cell r="G912">
            <v>3518116</v>
          </cell>
          <cell r="H912">
            <v>4903937</v>
          </cell>
        </row>
        <row r="913">
          <cell r="A913" t="str">
            <v>4431</v>
          </cell>
          <cell r="B913" t="str">
            <v>Plent ünitesi ile hazırlanmış Asfalt betonu kaplama,Rolled asfalt kaplama, Bitümlü makadam satıh tabakası, Karışımı plentmiks metoduyla hazırlanan bitümlü kaplamalar(Tip A, B, C satıh tabakası), Rolled asfalt temel tabakası, Bitümlü makadam tem</v>
          </cell>
          <cell r="C913" t="str">
            <v>TN</v>
          </cell>
          <cell r="E913">
            <v>3716817</v>
          </cell>
          <cell r="F913">
            <v>4983650</v>
          </cell>
          <cell r="G913">
            <v>7816565</v>
          </cell>
          <cell r="H913">
            <v>11005000</v>
          </cell>
        </row>
        <row r="914">
          <cell r="A914" t="str">
            <v>4432</v>
          </cell>
          <cell r="B914" t="str">
            <v>Küçük plent ünitesi ileAsfalt betonu kaplama,Rolled asfalt kaplama,Bitümlü makadam satıh tabakası,Karışımı plentmiks metoduyla hazırlanan bitümlü kaplamalar (Tip A, B, C satıh tabakası), Rolled asfalt temel tabakası,Bitümlü makadam temel tabaka</v>
          </cell>
          <cell r="C914" t="str">
            <v>TN</v>
          </cell>
          <cell r="E914">
            <v>6161045</v>
          </cell>
          <cell r="F914">
            <v>8088897</v>
          </cell>
          <cell r="G914">
            <v>14136402</v>
          </cell>
          <cell r="H914">
            <v>19733748</v>
          </cell>
        </row>
        <row r="915">
          <cell r="A915" t="str">
            <v>4433</v>
          </cell>
          <cell r="B915" t="str">
            <v>Küçük plent ünitesi ileAsfalt betonu kaplama,Rolled asfalt kaplama,Bitümlü makadam satıh tabakası,Karışımı plentmiks metoduyla hazırlanan bitümlü kaplamalar (Tip A, B, C satıh tabakası), Rolled asfalt temel tabakası, Bitümlü makadam temel tabak</v>
          </cell>
          <cell r="C915" t="str">
            <v>TN</v>
          </cell>
          <cell r="E915">
            <v>6335012</v>
          </cell>
          <cell r="F915">
            <v>8318090</v>
          </cell>
          <cell r="G915">
            <v>14545506</v>
          </cell>
          <cell r="H915">
            <v>20277890</v>
          </cell>
        </row>
        <row r="916">
          <cell r="A916" t="str">
            <v>4434</v>
          </cell>
          <cell r="B916" t="str">
            <v>Küçük plent ünitesi ileAsfalt betonu kaplama,Rolled asfalt kaplama,Bitümlü makadam satıh tabakası,Karışımı plentmiks metoduyla hazırlanan bitümlü kaplamalar (Tip A, B, C satıh tabakası), Rolled asfalt temel tabakası, Bitümlü makadam temel tabak</v>
          </cell>
          <cell r="C916" t="str">
            <v>TN</v>
          </cell>
          <cell r="E916">
            <v>5884040</v>
          </cell>
          <cell r="F916">
            <v>7724622</v>
          </cell>
          <cell r="G916">
            <v>13558523</v>
          </cell>
          <cell r="H916">
            <v>18942575</v>
          </cell>
        </row>
        <row r="917">
          <cell r="A917" t="str">
            <v>4435</v>
          </cell>
          <cell r="B917" t="str">
            <v>Küçük plent ünitesi ileAsfalt betonu kaplama,Rolled asfalt kaplama,Bitümlü makadam satıh tabakası,Karışımı plentmiks metoduyla hazırlanan bitümlü kaplamalar (Tip A, B, C satıh tabakası), Rolled asfalt temel tabakası, Bitümlü makadam temel tabak</v>
          </cell>
          <cell r="C917" t="str">
            <v>TN</v>
          </cell>
          <cell r="E917">
            <v>7984191</v>
          </cell>
          <cell r="F917">
            <v>10558838</v>
          </cell>
          <cell r="G917">
            <v>17856972</v>
          </cell>
          <cell r="H917">
            <v>25043637</v>
          </cell>
        </row>
        <row r="918">
          <cell r="A918" t="str">
            <v>4436</v>
          </cell>
          <cell r="B918" t="str">
            <v>Büyük plent ünitesi ileAsfalt betonu kaplama,Rolled asfalt kaplama,Bitümlü makadam satıh tabakası,Karışımı plentmiks metoduyla hazırlanan bitümlü kaplamalar (Tip A, B, C  satıh tabakası), Rolled asfalt temel tabakası, Bitümlü makadam temel taba</v>
          </cell>
          <cell r="C918" t="str">
            <v>TN</v>
          </cell>
          <cell r="E918">
            <v>4358790</v>
          </cell>
          <cell r="F918">
            <v>5683363</v>
          </cell>
          <cell r="G918">
            <v>10378185</v>
          </cell>
          <cell r="H918">
            <v>14496242</v>
          </cell>
        </row>
        <row r="919">
          <cell r="A919" t="str">
            <v>4436/1</v>
          </cell>
          <cell r="B919" t="str">
            <v>Büyük plent ünitesi ileAsfalt betonu kaplama,Rolled asfalt kaplama,Bitümlü makadam satıh tabakası,Karışımı plentmiks metoduyla hazırlanan bitümlü kaplamalar (Tip A, B, C satıh tabakası), Rolled asfalt temel tabakası, Bitümlü makadam temel tabak</v>
          </cell>
          <cell r="C919" t="str">
            <v>TN</v>
          </cell>
          <cell r="E919">
            <v>4237665</v>
          </cell>
          <cell r="F919">
            <v>5534613</v>
          </cell>
          <cell r="G919">
            <v>10132747</v>
          </cell>
          <cell r="H919">
            <v>14188117</v>
          </cell>
        </row>
        <row r="920">
          <cell r="A920" t="str">
            <v>4436/M</v>
          </cell>
          <cell r="B920" t="str">
            <v>Büyük plent ünitesi ileAsfalt betonu kaplama,Rolled asfalt kaplama,Bitümlü makadam satıh tabakası,Karışımı plentmiks metoduyla hazırlanan bitümlü kaplamalar (Tip A, B, C satıh tabakası), Rolled asfalt temel tabakası, Bitümlü makadam temel tabak</v>
          </cell>
          <cell r="C920" t="str">
            <v>TN</v>
          </cell>
          <cell r="D920">
            <v>38010</v>
          </cell>
          <cell r="E920">
            <v>4298227</v>
          </cell>
          <cell r="F920">
            <v>5608988</v>
          </cell>
          <cell r="G920">
            <v>10255466</v>
          </cell>
          <cell r="H920">
            <v>14342180</v>
          </cell>
        </row>
        <row r="921">
          <cell r="A921" t="str">
            <v>4437</v>
          </cell>
          <cell r="B921" t="str">
            <v>Büyük plent ünitesi ile hazırlanmış Asfalt betonu kaplama, Rolled asfalt kaplama, Bitümlü makadam satıh tabakası, Karışımı plentmiks metoduyla hazırlanan bitümlü kaplamalar (Tip A, B, C satıh tabakası), Rolled asfalt temel tabakası Bitümlü maka</v>
          </cell>
          <cell r="C921" t="str">
            <v>TN</v>
          </cell>
          <cell r="E921">
            <v>1888847</v>
          </cell>
          <cell r="F921">
            <v>2502967</v>
          </cell>
          <cell r="G921">
            <v>4150868</v>
          </cell>
          <cell r="H921">
            <v>5774701</v>
          </cell>
        </row>
        <row r="922">
          <cell r="A922" t="str">
            <v>4438</v>
          </cell>
          <cell r="B922" t="str">
            <v>Büyük plent ünitesi ile hazırlanmış Asfalt betonu kaplama, Rolled asfalt kaplama, Bitümlü makadam satıh tabakası, Karışımı plentmiks metoduyla hazırlanan bitümlü kaplamalar (Tip A, B, C satıh tabakası),Rolled asfalt temel tabakası, Bitümlü maka</v>
          </cell>
          <cell r="C922" t="str">
            <v>TN</v>
          </cell>
          <cell r="D922">
            <v>16237.5</v>
          </cell>
          <cell r="E922">
            <v>1908493</v>
          </cell>
          <cell r="F922">
            <v>2529488</v>
          </cell>
          <cell r="G922">
            <v>4193302</v>
          </cell>
          <cell r="H922">
            <v>5827743</v>
          </cell>
        </row>
        <row r="923">
          <cell r="A923" t="str">
            <v>4439</v>
          </cell>
          <cell r="B923" t="str">
            <v>Büyük plent ünitesi ileAsfalt betonu kaplama,Rolled asfalt kaplama,Bitümlü makadam satıh tabakası,Karışımı plentmiks metoduyla hazırlanan bitümlü kaplamalar (Tip A, B, C  satıh tabakası), Rolled asfalt temel tabakası, Bitümlü makadam temel taba</v>
          </cell>
          <cell r="C923" t="str">
            <v>TN</v>
          </cell>
          <cell r="E923">
            <v>6247637</v>
          </cell>
          <cell r="F923">
            <v>8186331</v>
          </cell>
          <cell r="G923">
            <v>14529053</v>
          </cell>
          <cell r="H923">
            <v>20270943</v>
          </cell>
        </row>
        <row r="924">
          <cell r="A924" t="str">
            <v>4440</v>
          </cell>
          <cell r="B924" t="str">
            <v>Büyük plent ünitesi ileAsfalt betonu kaplama,Rolled asfalt kaplama,Bitümlü makadam satıh tabakası,Karışımı plentmiks metoduyla hazırlanan bitümlü kaplamalar (Tip A, B, C  satıh tabakası), Rolled asfalt temel tabakası, Bitümlü makadam temel taba</v>
          </cell>
          <cell r="C924" t="str">
            <v>TN</v>
          </cell>
          <cell r="E924">
            <v>6267283</v>
          </cell>
          <cell r="F924">
            <v>8212852</v>
          </cell>
          <cell r="G924">
            <v>14571487</v>
          </cell>
          <cell r="H924">
            <v>20323986</v>
          </cell>
        </row>
        <row r="925">
          <cell r="A925" t="str">
            <v>4440/M</v>
          </cell>
          <cell r="B925" t="str">
            <v>Büyük plent ünitesi ileAsfalt betonu kaplama,Rolled asfalt kaplama,Bitümlü makadam satıh tabakası,Karışımı plentmiks metoduyla hazırlanan bitümlü kaplamalar (Tip A, B, C satıh tabakası), Rolled asfalt temel tabakası, Bitümlü  makadam temel taba</v>
          </cell>
          <cell r="C925" t="str">
            <v>TN</v>
          </cell>
          <cell r="D925">
            <v>54247</v>
          </cell>
          <cell r="E925">
            <v>6206721</v>
          </cell>
          <cell r="F925">
            <v>8138477</v>
          </cell>
          <cell r="G925">
            <v>14448768</v>
          </cell>
          <cell r="H925">
            <v>20169923</v>
          </cell>
        </row>
        <row r="926">
          <cell r="A926" t="str">
            <v>4441</v>
          </cell>
          <cell r="B926" t="str">
            <v>Büyük plent ünitesi ileAsfalt betonu kaplama,Rolled asfalt kaplama,Bitümlü makadam satıh tabakası,Karışımı plentmiks metoduyla hazırlanan bitümlü kaplamalar (Tip A, B, C satıh tabakası), Rolled asfalt temel tabakası, Bitümlü makadam temel tabak</v>
          </cell>
          <cell r="C926" t="str">
            <v>TN</v>
          </cell>
          <cell r="E926">
            <v>5975456</v>
          </cell>
          <cell r="F926">
            <v>7832797</v>
          </cell>
          <cell r="G926">
            <v>13896301</v>
          </cell>
          <cell r="H926">
            <v>19400180</v>
          </cell>
        </row>
        <row r="927">
          <cell r="A927" t="str">
            <v>4442</v>
          </cell>
          <cell r="B927" t="str">
            <v>Büyük plent ünitesi ileAsfalt betonu kaplama,Rolled asfalt kaplama,Bitümlü makadam satıh tabakası,Karışımı plentmiks metoduyla hazırlanan bitümlü kaplamalar (Tip A, B, C satıh tabakası), Rolled asfalt temel tabakası, Bitümlü makadam temel tabak</v>
          </cell>
          <cell r="C927" t="str">
            <v>TN</v>
          </cell>
          <cell r="E927">
            <v>8075607</v>
          </cell>
          <cell r="F927">
            <v>10667013</v>
          </cell>
          <cell r="G927">
            <v>18194750</v>
          </cell>
          <cell r="H927">
            <v>25501242</v>
          </cell>
        </row>
        <row r="928">
          <cell r="A928" t="str">
            <v>4446</v>
          </cell>
          <cell r="B928" t="str">
            <v>Treyler distribütör ve greyder ile "Karışımı rodmiks metoduyla hazırlanan bitümlü satıh tabakası" veya "Karışımı rodmiks metoduyla hazırlanan bitümlü düzeltme tabakası" yapılması</v>
          </cell>
          <cell r="C928" t="str">
            <v>M3</v>
          </cell>
          <cell r="E928">
            <v>3644226</v>
          </cell>
          <cell r="F928">
            <v>4795791</v>
          </cell>
          <cell r="G928">
            <v>8507726</v>
          </cell>
          <cell r="H928">
            <v>11703343</v>
          </cell>
        </row>
        <row r="929">
          <cell r="A929" t="str">
            <v>4447</v>
          </cell>
          <cell r="B929" t="str">
            <v>Treyler distribütör, pulvimikser ve greyder ile "Karışımı rodmiks metoduyla hazırlanan bitümlü satıh tabakası" veya "Karışımı rodmiks metoduyla hazırlanan bitümlü düzeltme tabakası" yapılması</v>
          </cell>
          <cell r="C929" t="str">
            <v>M3</v>
          </cell>
          <cell r="E929">
            <v>3105046</v>
          </cell>
          <cell r="F929">
            <v>4088328</v>
          </cell>
          <cell r="G929">
            <v>7221228</v>
          </cell>
          <cell r="H929">
            <v>9983217</v>
          </cell>
        </row>
        <row r="930">
          <cell r="A930" t="str">
            <v>4448</v>
          </cell>
          <cell r="B930" t="str">
            <v>Distribütör makinesi ve greyder ile "Karışımı rodmiks metoduyla hazırlanan bitümlü satıh tabakası" veya "Karışımı rodmiks metoduyla hazırlanan bitümlü düzeltme tabakası"yapılması</v>
          </cell>
          <cell r="C930" t="str">
            <v>M3</v>
          </cell>
          <cell r="E930">
            <v>3761117</v>
          </cell>
          <cell r="F930">
            <v>4949381</v>
          </cell>
          <cell r="G930">
            <v>8781305</v>
          </cell>
          <cell r="H930">
            <v>12083296</v>
          </cell>
        </row>
        <row r="931">
          <cell r="A931" t="str">
            <v>4449</v>
          </cell>
          <cell r="B931" t="str">
            <v>Distribütör makinesi, pulvimikser ve greyder ile "Karışımı rodmiks metoduyla hazırlanan bitümlü satıh tabakası" veya "Karışımı rodmiks metoduyla hazırlanan bitümlü düzeltme tabakası" yapılması</v>
          </cell>
          <cell r="C931" t="str">
            <v>M3</v>
          </cell>
          <cell r="E931">
            <v>3221937</v>
          </cell>
          <cell r="F931">
            <v>4241918</v>
          </cell>
          <cell r="G931">
            <v>7494807</v>
          </cell>
          <cell r="H931">
            <v>10363170</v>
          </cell>
        </row>
        <row r="932">
          <cell r="A932" t="str">
            <v>4450</v>
          </cell>
          <cell r="B932" t="str">
            <v>Rodmikser ve greyder ile "Karışımı rodmiks metoduyla hazırlanan bitümlü satıh tabakası" veya "Karışımı rodmiks metoduyla hazırlanan bitümlü düzeltme tabakası" yapılması</v>
          </cell>
          <cell r="C932" t="str">
            <v>M3</v>
          </cell>
          <cell r="E932">
            <v>3132518</v>
          </cell>
          <cell r="F932">
            <v>4126111</v>
          </cell>
          <cell r="G932">
            <v>7278163</v>
          </cell>
          <cell r="H932">
            <v>10045741</v>
          </cell>
        </row>
        <row r="933">
          <cell r="A933" t="str">
            <v>4456</v>
          </cell>
          <cell r="B933" t="str">
            <v>El ve mixall ile "Plentmiks metoduyla hazırlanan soğuk karışım satıh tabakası" veya "Karışımı plentmiks metoduyla hazırlanan bitümlü düzeltme tabakası" yapılması</v>
          </cell>
          <cell r="C933" t="str">
            <v>TN</v>
          </cell>
          <cell r="E933">
            <v>7439023</v>
          </cell>
          <cell r="F933">
            <v>9930423</v>
          </cell>
          <cell r="G933">
            <v>16213753</v>
          </cell>
          <cell r="H933">
            <v>22941005</v>
          </cell>
        </row>
        <row r="934">
          <cell r="A934" t="str">
            <v>4457</v>
          </cell>
          <cell r="B934" t="str">
            <v>Küçük plent ünitesi ile "Plentmiks metoduyla hazırlanan soğuk karışım satıh tabakası" veya "Karışımı plentmiks metoduyla hazırlanan bitümlü düzeltme tabakası" yapılması</v>
          </cell>
          <cell r="C934" t="str">
            <v>TN</v>
          </cell>
          <cell r="E934">
            <v>4231315</v>
          </cell>
          <cell r="F934">
            <v>5544001</v>
          </cell>
          <cell r="G934">
            <v>9712286</v>
          </cell>
          <cell r="H934">
            <v>13472043</v>
          </cell>
        </row>
        <row r="935">
          <cell r="A935" t="str">
            <v>4458</v>
          </cell>
          <cell r="B935" t="str">
            <v>Büyük plent ünitesi ile "Plentmiks metoduyla hazırlanan soğuk karışım satıh tabakası" veya "Karışımı plentmiks metoduyla hazırlanan bitümlü düzeltme tabakası" yapılması</v>
          </cell>
          <cell r="C935" t="str">
            <v>TN</v>
          </cell>
          <cell r="E935">
            <v>4013688</v>
          </cell>
          <cell r="F935">
            <v>5252997</v>
          </cell>
          <cell r="G935">
            <v>9316891</v>
          </cell>
          <cell r="H935">
            <v>12895488</v>
          </cell>
        </row>
        <row r="936">
          <cell r="A936" t="str">
            <v>4461</v>
          </cell>
          <cell r="B936" t="str">
            <v>Treyler distribütör ile penatrasyon makadam temel yapılması</v>
          </cell>
          <cell r="C936" t="str">
            <v>DA</v>
          </cell>
          <cell r="E936">
            <v>219158477</v>
          </cell>
          <cell r="F936">
            <v>290388226</v>
          </cell>
          <cell r="G936">
            <v>489903140</v>
          </cell>
          <cell r="H936">
            <v>683822626</v>
          </cell>
        </row>
        <row r="937">
          <cell r="A937" t="str">
            <v>4462</v>
          </cell>
          <cell r="B937" t="str">
            <v>Distribütör makinesi ile penatrasyon makadam temel yapılması</v>
          </cell>
          <cell r="C937" t="str">
            <v>DA</v>
          </cell>
          <cell r="E937">
            <v>211326148</v>
          </cell>
          <cell r="F937">
            <v>280136372</v>
          </cell>
          <cell r="G937">
            <v>471378208</v>
          </cell>
          <cell r="H937">
            <v>657714167</v>
          </cell>
        </row>
        <row r="938">
          <cell r="A938" t="str">
            <v>4465</v>
          </cell>
          <cell r="B938" t="str">
            <v>Büyük plent ünitesi ile çimento karışımı (Çimento stabilizasyonu) hazırlanması</v>
          </cell>
          <cell r="C938" t="str">
            <v>TN</v>
          </cell>
          <cell r="E938">
            <v>1988892</v>
          </cell>
          <cell r="F938">
            <v>2628221</v>
          </cell>
          <cell r="G938">
            <v>4428313</v>
          </cell>
          <cell r="H938">
            <v>6158851</v>
          </cell>
        </row>
        <row r="939">
          <cell r="A939" t="str">
            <v>4465/3</v>
          </cell>
          <cell r="B939" t="str">
            <v>Plent-miks alttemel ve temel karışımı hazırlanması</v>
          </cell>
          <cell r="C939" t="str">
            <v>TN</v>
          </cell>
          <cell r="E939">
            <v>647095</v>
          </cell>
          <cell r="F939">
            <v>843713</v>
          </cell>
          <cell r="G939">
            <v>1447312</v>
          </cell>
          <cell r="H939">
            <v>1986275</v>
          </cell>
        </row>
        <row r="940">
          <cell r="A940" t="str">
            <v>4465/4</v>
          </cell>
          <cell r="B940" t="str">
            <v>Plent-miks karışım plentinin beslenmesi</v>
          </cell>
          <cell r="C940" t="str">
            <v>TN</v>
          </cell>
          <cell r="E940">
            <v>207145</v>
          </cell>
          <cell r="F940">
            <v>271988</v>
          </cell>
          <cell r="G940">
            <v>486898</v>
          </cell>
          <cell r="H940">
            <v>674656</v>
          </cell>
        </row>
        <row r="941">
          <cell r="A941" t="str">
            <v>4466</v>
          </cell>
          <cell r="B941" t="str">
            <v>Büyük plent ünitesi ile hazırlanmış olan çimento karışımının (Çimento stabilizasyonu) büyük finişerle serilmesi ve silindirle sıkıştırılması</v>
          </cell>
          <cell r="C941" t="str">
            <v>TN</v>
          </cell>
          <cell r="E941">
            <v>2570732</v>
          </cell>
          <cell r="F941">
            <v>3425240</v>
          </cell>
          <cell r="G941">
            <v>5550302</v>
          </cell>
          <cell r="H941">
            <v>7766383</v>
          </cell>
        </row>
        <row r="942">
          <cell r="A942" t="str">
            <v>4466/4</v>
          </cell>
          <cell r="B942" t="str">
            <v>Plent-miks alttemel ve temel karışımlarının büyük finişerle serilmesi ve silindirle sıkıştırılması</v>
          </cell>
          <cell r="C942" t="str">
            <v>TN</v>
          </cell>
          <cell r="E942">
            <v>1370017</v>
          </cell>
          <cell r="F942">
            <v>1803626</v>
          </cell>
          <cell r="G942">
            <v>3067850</v>
          </cell>
          <cell r="H942">
            <v>4243993</v>
          </cell>
        </row>
        <row r="943">
          <cell r="A943" t="str">
            <v>4466/5</v>
          </cell>
          <cell r="B943" t="str">
            <v>Plent-miks alttemel ve temel karışımlarının elektronik duyargalı finişerle serilmesi ve silindirle sıkıştırılması</v>
          </cell>
          <cell r="C943" t="str">
            <v>TN</v>
          </cell>
          <cell r="E943">
            <v>1385735</v>
          </cell>
          <cell r="F943">
            <v>1824843</v>
          </cell>
          <cell r="G943">
            <v>3101796</v>
          </cell>
          <cell r="H943">
            <v>4286427</v>
          </cell>
        </row>
        <row r="944">
          <cell r="A944" t="str">
            <v>4467</v>
          </cell>
          <cell r="B944" t="str">
            <v>Büyük plent ünitesi ile çimento karışımı (Çimento stabilizasyonu) hazırlanması, büyük finişerle serilmesi ve silindirle sıkıştırılması</v>
          </cell>
          <cell r="C944" t="str">
            <v>TN</v>
          </cell>
          <cell r="E944">
            <v>4559625</v>
          </cell>
          <cell r="F944">
            <v>6053461</v>
          </cell>
          <cell r="G944">
            <v>9978616</v>
          </cell>
          <cell r="H944">
            <v>13925235</v>
          </cell>
        </row>
        <row r="945">
          <cell r="A945" t="str">
            <v>4468</v>
          </cell>
          <cell r="B945" t="str">
            <v>Plent ünitesi ile hazırlanmış ve serilip sıkıştırılmış çimento karışımının (Çimento stabilizasyonu) kürü</v>
          </cell>
          <cell r="C945" t="str">
            <v>DA</v>
          </cell>
          <cell r="E945">
            <v>14556177</v>
          </cell>
          <cell r="F945">
            <v>19228767</v>
          </cell>
          <cell r="G945">
            <v>33231876</v>
          </cell>
          <cell r="H945">
            <v>46631155</v>
          </cell>
        </row>
        <row r="946">
          <cell r="A946" t="str">
            <v>4470</v>
          </cell>
          <cell r="B946" t="str">
            <v>Dökme çimentonun vasıta üzerinden çimento silosuna basılması</v>
          </cell>
          <cell r="C946" t="str">
            <v>TN</v>
          </cell>
          <cell r="E946">
            <v>523720</v>
          </cell>
          <cell r="F946">
            <v>703688</v>
          </cell>
          <cell r="G946">
            <v>1126210</v>
          </cell>
          <cell r="H946">
            <v>1566746</v>
          </cell>
        </row>
        <row r="947">
          <cell r="A947" t="str">
            <v>4475</v>
          </cell>
          <cell r="B947" t="str">
            <v>3 cm.kalınlıkta mastik asfalt kaplama yapılması ve üzerine bir tabaka sathi kaplama çekilmesi (Köprü döşemesi ve benzeri yerlerde)</v>
          </cell>
          <cell r="C947" t="str">
            <v>M2</v>
          </cell>
          <cell r="E947">
            <v>6812546</v>
          </cell>
          <cell r="F947">
            <v>8964386</v>
          </cell>
          <cell r="G947">
            <v>14793302</v>
          </cell>
          <cell r="H947">
            <v>20879940</v>
          </cell>
        </row>
        <row r="948">
          <cell r="A948" t="str">
            <v>4476</v>
          </cell>
          <cell r="B948" t="str">
            <v>2 cm.kalınlıkta mastik asfalt kaplama yapılması ve üzerine bir tabaka sathi kaplama çekilmesi (Köprü döşemesi ve benzeri yerlerde)</v>
          </cell>
          <cell r="C948" t="str">
            <v>M2</v>
          </cell>
          <cell r="E948">
            <v>4772932</v>
          </cell>
          <cell r="F948">
            <v>6271028</v>
          </cell>
          <cell r="G948">
            <v>10375233</v>
          </cell>
          <cell r="H948">
            <v>14626438</v>
          </cell>
        </row>
        <row r="949">
          <cell r="A949" t="str">
            <v>4480</v>
          </cell>
          <cell r="B949" t="str">
            <v>Parke taşı döşeme derzlerine mastik asfalt dolgu yapılması</v>
          </cell>
          <cell r="C949" t="str">
            <v>M2</v>
          </cell>
          <cell r="E949">
            <v>1362508</v>
          </cell>
          <cell r="F949">
            <v>1792876</v>
          </cell>
          <cell r="G949">
            <v>2958660</v>
          </cell>
          <cell r="H949">
            <v>4175987</v>
          </cell>
        </row>
        <row r="950">
          <cell r="A950" t="str">
            <v>50.127/A</v>
          </cell>
          <cell r="B950" t="str">
            <v>Beton yol korkuluğu kalıbı yapılması (Çelik)</v>
          </cell>
          <cell r="C950" t="str">
            <v>M2</v>
          </cell>
          <cell r="E950">
            <v>16161322</v>
          </cell>
          <cell r="F950">
            <v>20922345</v>
          </cell>
          <cell r="G950">
            <v>36483850</v>
          </cell>
          <cell r="H950">
            <v>49624425</v>
          </cell>
        </row>
        <row r="951">
          <cell r="A951" t="str">
            <v>50.128</v>
          </cell>
          <cell r="B951" t="str">
            <v>Beton yol korkuluğu yapılması (A tipi)</v>
          </cell>
          <cell r="C951" t="str">
            <v>MT</v>
          </cell>
          <cell r="E951">
            <v>23626517</v>
          </cell>
          <cell r="F951">
            <v>31086636</v>
          </cell>
          <cell r="G951">
            <v>55597391</v>
          </cell>
          <cell r="H951">
            <v>76403848</v>
          </cell>
        </row>
        <row r="952">
          <cell r="A952" t="str">
            <v>50.129</v>
          </cell>
          <cell r="B952" t="str">
            <v>Beton yol korkuluğu yapılması (B tipi)</v>
          </cell>
          <cell r="C952" t="str">
            <v>MT</v>
          </cell>
          <cell r="E952">
            <v>25364080</v>
          </cell>
          <cell r="F952">
            <v>33351671</v>
          </cell>
          <cell r="G952">
            <v>59769915</v>
          </cell>
          <cell r="H952">
            <v>82049526</v>
          </cell>
        </row>
        <row r="953">
          <cell r="A953" t="str">
            <v>50.130</v>
          </cell>
          <cell r="B953" t="str">
            <v>Beton yol korkuluğu son elemanı yapılması (A tipi)</v>
          </cell>
          <cell r="C953" t="str">
            <v>AD</v>
          </cell>
          <cell r="E953">
            <v>47253035</v>
          </cell>
          <cell r="F953">
            <v>62173272</v>
          </cell>
          <cell r="G953">
            <v>111194782</v>
          </cell>
          <cell r="H953">
            <v>152807697</v>
          </cell>
        </row>
        <row r="954">
          <cell r="A954" t="str">
            <v>50.131</v>
          </cell>
          <cell r="B954" t="str">
            <v>Beton yol korkuluğu son elemanı yapılması (B tipi)</v>
          </cell>
          <cell r="C954" t="str">
            <v>AD</v>
          </cell>
          <cell r="E954">
            <v>50728160</v>
          </cell>
          <cell r="F954">
            <v>66703342</v>
          </cell>
          <cell r="G954">
            <v>119539830</v>
          </cell>
          <cell r="H954">
            <v>164099052</v>
          </cell>
        </row>
        <row r="955">
          <cell r="A955" t="str">
            <v>50.132</v>
          </cell>
          <cell r="B955" t="str">
            <v>A tipi beton yol korkuluğu ve son elemanın yerine konulması</v>
          </cell>
          <cell r="C955" t="str">
            <v>MT</v>
          </cell>
          <cell r="E955">
            <v>6857611</v>
          </cell>
          <cell r="F955">
            <v>9110458</v>
          </cell>
          <cell r="G955">
            <v>15361630</v>
          </cell>
          <cell r="H955">
            <v>21334947</v>
          </cell>
        </row>
        <row r="956">
          <cell r="A956" t="str">
            <v>50.133</v>
          </cell>
          <cell r="B956" t="str">
            <v>B tipi beton yol korkuluğu ve son elemanın yerine konulması</v>
          </cell>
          <cell r="C956" t="str">
            <v>MT</v>
          </cell>
          <cell r="E956">
            <v>6927113</v>
          </cell>
          <cell r="F956">
            <v>9201060</v>
          </cell>
          <cell r="G956">
            <v>15528531</v>
          </cell>
          <cell r="H956">
            <v>21560773</v>
          </cell>
        </row>
        <row r="957">
          <cell r="A957" t="str">
            <v>5000/Tİ</v>
          </cell>
          <cell r="B957" t="str">
            <v>Trafik işaretlemesinin yapılması ve emniyet tedbirlerinin alınması</v>
          </cell>
          <cell r="C957" t="str">
            <v>KM</v>
          </cell>
          <cell r="E957">
            <v>33454400</v>
          </cell>
          <cell r="F957">
            <v>45180000</v>
          </cell>
          <cell r="G957">
            <v>69090000</v>
          </cell>
        </row>
        <row r="958">
          <cell r="A958" t="str">
            <v>5001/KT</v>
          </cell>
          <cell r="B958" t="str">
            <v>Trafik işaretleme malzemelerinin temini, işaretlemenin yapılması ve emniyet tedbirlerinin alınması</v>
          </cell>
          <cell r="C958" t="str">
            <v>KM</v>
          </cell>
          <cell r="E958">
            <v>38894175</v>
          </cell>
          <cell r="F958">
            <v>51626176</v>
          </cell>
          <cell r="G958">
            <v>80818671</v>
          </cell>
          <cell r="H958">
            <v>113713036</v>
          </cell>
        </row>
        <row r="959">
          <cell r="A959" t="str">
            <v>5001/TM</v>
          </cell>
          <cell r="B959" t="str">
            <v>Trafik işaretlemesi için lüzumlu her türlü malzemenin temini</v>
          </cell>
          <cell r="C959" t="str">
            <v>KM</v>
          </cell>
          <cell r="E959">
            <v>5439775</v>
          </cell>
          <cell r="F959">
            <v>6446176</v>
          </cell>
          <cell r="G959">
            <v>11728671</v>
          </cell>
          <cell r="H959">
            <v>15593036</v>
          </cell>
        </row>
        <row r="960">
          <cell r="A960" t="str">
            <v>5002/TS</v>
          </cell>
          <cell r="B960" t="str">
            <v>Trafik emniyetinin sinyalizasyon tertibatı ile sağlanması</v>
          </cell>
          <cell r="C960" t="str">
            <v>KM</v>
          </cell>
          <cell r="E960">
            <v>36799840</v>
          </cell>
          <cell r="F960">
            <v>49698000</v>
          </cell>
          <cell r="G960">
            <v>75999000</v>
          </cell>
          <cell r="H960">
            <v>107932000</v>
          </cell>
        </row>
        <row r="961">
          <cell r="A961" t="str">
            <v>5003/A</v>
          </cell>
          <cell r="B961" t="str">
            <v>Banketin silindir ile sıkıştırılması</v>
          </cell>
          <cell r="C961" t="str">
            <v>M3</v>
          </cell>
          <cell r="E961">
            <v>277538</v>
          </cell>
          <cell r="F961">
            <v>367712</v>
          </cell>
          <cell r="G961">
            <v>627555</v>
          </cell>
          <cell r="H961">
            <v>873281</v>
          </cell>
        </row>
        <row r="962">
          <cell r="A962" t="str">
            <v>5004/A</v>
          </cell>
          <cell r="B962" t="str">
            <v>Düşük banket malzemesinin makine veya el ile serilmesi ve düzeltilmesi</v>
          </cell>
          <cell r="C962" t="str">
            <v>M3</v>
          </cell>
          <cell r="E962">
            <v>193348</v>
          </cell>
          <cell r="F962">
            <v>256408</v>
          </cell>
          <cell r="G962">
            <v>436551</v>
          </cell>
          <cell r="H962">
            <v>604187</v>
          </cell>
        </row>
        <row r="963">
          <cell r="A963" t="str">
            <v>6000</v>
          </cell>
          <cell r="B963" t="str">
            <v>Ocak taşından konkasörle kırılmış malzeme ile alttemel yapılması</v>
          </cell>
          <cell r="C963" t="str">
            <v>M3</v>
          </cell>
          <cell r="E963">
            <v>4944853</v>
          </cell>
          <cell r="F963">
            <v>6591431</v>
          </cell>
          <cell r="G963">
            <v>10848266</v>
          </cell>
          <cell r="H963">
            <v>15138216</v>
          </cell>
        </row>
        <row r="964">
          <cell r="A964" t="str">
            <v>6010</v>
          </cell>
          <cell r="B964" t="str">
            <v>Elenmiş çakıllı malzeme ile alttemel yapılması</v>
          </cell>
          <cell r="C964" t="str">
            <v>M3</v>
          </cell>
          <cell r="E964">
            <v>1168831</v>
          </cell>
          <cell r="F964">
            <v>1537858</v>
          </cell>
          <cell r="G964">
            <v>2723323</v>
          </cell>
          <cell r="H964">
            <v>3778435</v>
          </cell>
        </row>
        <row r="965">
          <cell r="A965" t="str">
            <v>6020</v>
          </cell>
          <cell r="B965" t="str">
            <v>Kırılmamış ve elenmemiş çakıllı (Tüvenan) malzeme ile alttemel yapılması</v>
          </cell>
          <cell r="C965" t="str">
            <v>M3</v>
          </cell>
          <cell r="D965">
            <v>6597</v>
          </cell>
          <cell r="E965">
            <v>745922</v>
          </cell>
          <cell r="F965">
            <v>984837</v>
          </cell>
          <cell r="G965">
            <v>1713967</v>
          </cell>
          <cell r="H965">
            <v>2377195</v>
          </cell>
        </row>
        <row r="966">
          <cell r="A966" t="str">
            <v>6030</v>
          </cell>
          <cell r="B966" t="str">
            <v>Elenmemiş çakıllı malzemeden konkasörle kırılmış malzeme ile alttemel yapılması</v>
          </cell>
          <cell r="C966" t="str">
            <v>M3</v>
          </cell>
          <cell r="E966">
            <v>1419463</v>
          </cell>
          <cell r="F966">
            <v>1859313</v>
          </cell>
          <cell r="G966">
            <v>3259250</v>
          </cell>
          <cell r="H966">
            <v>4478963</v>
          </cell>
        </row>
        <row r="967">
          <cell r="A967" t="str">
            <v>6040</v>
          </cell>
          <cell r="B967" t="str">
            <v>Temel yapılması [Kırılmış ve elenmiş ocak taşı ile (1")]</v>
          </cell>
          <cell r="C967" t="str">
            <v>M3</v>
          </cell>
          <cell r="E967">
            <v>6151707</v>
          </cell>
          <cell r="F967">
            <v>8190143</v>
          </cell>
          <cell r="G967">
            <v>13577755</v>
          </cell>
          <cell r="H967">
            <v>18940775</v>
          </cell>
        </row>
        <row r="968">
          <cell r="A968" t="str">
            <v>6050</v>
          </cell>
          <cell r="B968" t="str">
            <v>Temel yapılması [Kırılmış ve elenmiş malzeme ile (1")] (Kırılmış malzeme ocak taşından)</v>
          </cell>
          <cell r="C968" t="str">
            <v>M3</v>
          </cell>
          <cell r="E968">
            <v>3427730</v>
          </cell>
          <cell r="F968">
            <v>4549961</v>
          </cell>
          <cell r="G968">
            <v>7674028</v>
          </cell>
          <cell r="H968">
            <v>10690357</v>
          </cell>
        </row>
        <row r="969">
          <cell r="A969" t="str">
            <v>6060</v>
          </cell>
          <cell r="B969" t="str">
            <v>Temel yapılması [Elenmiş, elenmiş ve kırılmış malzeme ile (1")] (Kırılmış malzeme dere çakılından)</v>
          </cell>
          <cell r="C969" t="str">
            <v>M3</v>
          </cell>
          <cell r="E969">
            <v>2432887</v>
          </cell>
          <cell r="F969">
            <v>3207117</v>
          </cell>
          <cell r="G969">
            <v>5582941</v>
          </cell>
          <cell r="H969">
            <v>7742972</v>
          </cell>
        </row>
        <row r="970">
          <cell r="A970" t="str">
            <v>6070</v>
          </cell>
          <cell r="B970" t="str">
            <v>Temel yapılması [Kırılmış ocak taşı ile (1")]</v>
          </cell>
          <cell r="C970" t="str">
            <v>M3</v>
          </cell>
          <cell r="D970">
            <v>49647</v>
          </cell>
          <cell r="E970">
            <v>5943648</v>
          </cell>
          <cell r="F970">
            <v>7916223</v>
          </cell>
          <cell r="G970">
            <v>13093656</v>
          </cell>
          <cell r="H970">
            <v>18271243</v>
          </cell>
        </row>
        <row r="971">
          <cell r="A971" t="str">
            <v>6080</v>
          </cell>
          <cell r="B971" t="str">
            <v>Temel yapılması (Elenmiş malzeme ve ocak taşından konkasörle kırılmış malzeme ile)</v>
          </cell>
          <cell r="C971" t="str">
            <v>M3</v>
          </cell>
          <cell r="E971">
            <v>3354910</v>
          </cell>
          <cell r="F971">
            <v>4454088</v>
          </cell>
          <cell r="G971">
            <v>7504595</v>
          </cell>
          <cell r="H971">
            <v>10456021</v>
          </cell>
        </row>
        <row r="972">
          <cell r="A972" t="str">
            <v>6090</v>
          </cell>
          <cell r="B972" t="str">
            <v>Temel yapılması (Elenmiş malzeme ve elenmiş çakıldan konkasörle kırılmış malzeme ile-Kırılmış malzeme dereden)</v>
          </cell>
          <cell r="C972" t="str">
            <v>M3</v>
          </cell>
          <cell r="E972">
            <v>2360067</v>
          </cell>
          <cell r="F972">
            <v>3111245</v>
          </cell>
          <cell r="G972">
            <v>5413506</v>
          </cell>
          <cell r="H972">
            <v>7508636</v>
          </cell>
        </row>
        <row r="973">
          <cell r="A973" t="str">
            <v>6100/2</v>
          </cell>
          <cell r="B973" t="str">
            <v>Plent-miks temel yapılması (Kırılmış ve elenmiş ocak taşı ile - Astarlı)</v>
          </cell>
          <cell r="C973" t="str">
            <v>TN</v>
          </cell>
          <cell r="E973">
            <v>5624837</v>
          </cell>
          <cell r="F973">
            <v>7446501</v>
          </cell>
          <cell r="G973">
            <v>12506045</v>
          </cell>
          <cell r="H973">
            <v>17378005</v>
          </cell>
        </row>
        <row r="974">
          <cell r="A974" t="str">
            <v>6100/3</v>
          </cell>
          <cell r="B974" t="str">
            <v>Plent-miks temel yapılması(Kırılmış ve elenmiş ocak taşı ile)</v>
          </cell>
          <cell r="C974" t="str">
            <v>TN</v>
          </cell>
          <cell r="E974">
            <v>5609995</v>
          </cell>
          <cell r="F974">
            <v>7426931</v>
          </cell>
          <cell r="G974">
            <v>12471816</v>
          </cell>
          <cell r="H974">
            <v>17330231</v>
          </cell>
        </row>
        <row r="975">
          <cell r="A975" t="str">
            <v>6100/3-1</v>
          </cell>
          <cell r="B975" t="str">
            <v>Plent-miks alttemel yapılması (Kırılmış ocak taşı İle)</v>
          </cell>
          <cell r="C975" t="str">
            <v>TN</v>
          </cell>
          <cell r="E975">
            <v>4695987</v>
          </cell>
          <cell r="F975">
            <v>6221418</v>
          </cell>
          <cell r="G975">
            <v>10367171</v>
          </cell>
          <cell r="H975">
            <v>14396481</v>
          </cell>
        </row>
        <row r="976">
          <cell r="A976" t="str">
            <v>6115</v>
          </cell>
          <cell r="B976" t="str">
            <v>Plent-miks banket yapılması (Kırılmış ve elenmiş ocak taşı ile)</v>
          </cell>
          <cell r="C976" t="str">
            <v>TN</v>
          </cell>
          <cell r="E976">
            <v>4534281</v>
          </cell>
          <cell r="F976">
            <v>6013380</v>
          </cell>
          <cell r="G976">
            <v>10069031</v>
          </cell>
          <cell r="H976">
            <v>14009653</v>
          </cell>
        </row>
        <row r="977">
          <cell r="A977" t="str">
            <v>6115/1</v>
          </cell>
          <cell r="B977" t="str">
            <v>Plent-miks banket yapılması (Kırılmış ve elenmiş ocak taşı ile) (Serme finişerle)</v>
          </cell>
          <cell r="C977" t="str">
            <v>TN</v>
          </cell>
          <cell r="E977">
            <v>5609995</v>
          </cell>
          <cell r="F977">
            <v>7426931</v>
          </cell>
          <cell r="G977">
            <v>12471816</v>
          </cell>
          <cell r="H977">
            <v>17330231</v>
          </cell>
        </row>
        <row r="978">
          <cell r="A978" t="str">
            <v>6125</v>
          </cell>
          <cell r="B978" t="str">
            <v>Plent-miks temel yapılması (Kırılmış ve elenmiş malzeme ile-Astarlı) (Tip-1)</v>
          </cell>
          <cell r="C978" t="str">
            <v>TN</v>
          </cell>
          <cell r="E978">
            <v>3500485</v>
          </cell>
          <cell r="F978">
            <v>4593805</v>
          </cell>
          <cell r="G978">
            <v>7959363</v>
          </cell>
          <cell r="H978">
            <v>10992021</v>
          </cell>
        </row>
        <row r="979">
          <cell r="A979" t="str">
            <v>6126</v>
          </cell>
          <cell r="B979" t="str">
            <v>Plent-miks temel yapılması (Kırılmış ve elenmiş malzeme ile)( Tip-1)</v>
          </cell>
          <cell r="C979" t="str">
            <v>TN</v>
          </cell>
          <cell r="E979">
            <v>3484158</v>
          </cell>
          <cell r="F979">
            <v>4572281</v>
          </cell>
          <cell r="G979">
            <v>7921703</v>
          </cell>
          <cell r="H979">
            <v>10939447</v>
          </cell>
        </row>
        <row r="980">
          <cell r="A980" t="str">
            <v>6135</v>
          </cell>
          <cell r="B980" t="str">
            <v>Plent-miks banket yapılması (Kırılmış ve elenmiş malzeme ile) (Tip-1)</v>
          </cell>
          <cell r="C980" t="str">
            <v>TN</v>
          </cell>
          <cell r="E980">
            <v>2408445</v>
          </cell>
          <cell r="F980">
            <v>3158730</v>
          </cell>
          <cell r="G980">
            <v>5518918</v>
          </cell>
          <cell r="H980">
            <v>7618870</v>
          </cell>
        </row>
        <row r="981">
          <cell r="A981" t="str">
            <v>6145</v>
          </cell>
          <cell r="B981" t="str">
            <v>Plent-miks temel yapılması (Kırılmış ve elenmiş malzeme ile - Astarlı) (Tip-2)</v>
          </cell>
          <cell r="C981" t="str">
            <v>TN</v>
          </cell>
          <cell r="E981">
            <v>3662016</v>
          </cell>
          <cell r="F981">
            <v>4788668</v>
          </cell>
          <cell r="G981">
            <v>8308107</v>
          </cell>
          <cell r="H981">
            <v>11485440</v>
          </cell>
        </row>
        <row r="982">
          <cell r="A982" t="str">
            <v>6146</v>
          </cell>
          <cell r="B982" t="str">
            <v>Plent-miks temel yapılması (Kırılmış ve elenmiş malzeme ile) (Tip-2)</v>
          </cell>
          <cell r="C982" t="str">
            <v>TN</v>
          </cell>
          <cell r="E982">
            <v>3645690</v>
          </cell>
          <cell r="F982">
            <v>4788668</v>
          </cell>
          <cell r="G982">
            <v>8270447</v>
          </cell>
          <cell r="H982">
            <v>11432866</v>
          </cell>
        </row>
        <row r="983">
          <cell r="A983" t="str">
            <v>6155</v>
          </cell>
          <cell r="B983" t="str">
            <v>Plent-miks banket yapılması (Kırılmış ve elenmiş malzeme ile) (Tip-2)</v>
          </cell>
          <cell r="C983" t="str">
            <v>TN</v>
          </cell>
          <cell r="E983">
            <v>2569976</v>
          </cell>
          <cell r="F983">
            <v>3375117</v>
          </cell>
          <cell r="G983">
            <v>5867662</v>
          </cell>
          <cell r="H983">
            <v>8112288</v>
          </cell>
        </row>
        <row r="984">
          <cell r="A984" t="str">
            <v>6200</v>
          </cell>
          <cell r="B984" t="str">
            <v>Bitümlü sıcak temel yapılması (Kırılmış ve elenmiş ocak taşı ile)</v>
          </cell>
          <cell r="C984" t="str">
            <v>TN</v>
          </cell>
          <cell r="E984">
            <v>10302703</v>
          </cell>
          <cell r="F984">
            <v>13548827</v>
          </cell>
          <cell r="G984">
            <v>23582823</v>
          </cell>
          <cell r="H984">
            <v>32895388</v>
          </cell>
        </row>
        <row r="985">
          <cell r="A985" t="str">
            <v>6200/A</v>
          </cell>
          <cell r="B985" t="str">
            <v>Bitümlü sıcak temel yapılması (Kırılmış ve elenmiş ocak taşı ile) (Astarsız temel üzerine)</v>
          </cell>
          <cell r="C985" t="str">
            <v>TN</v>
          </cell>
          <cell r="E985">
            <v>10101271</v>
          </cell>
          <cell r="F985">
            <v>13309057</v>
          </cell>
          <cell r="G985">
            <v>23092265</v>
          </cell>
          <cell r="H985">
            <v>32213907</v>
          </cell>
        </row>
        <row r="986">
          <cell r="A986" t="str">
            <v>6200/M</v>
          </cell>
          <cell r="B986" t="str">
            <v>14 cm. sıkışmış kalınlıkta 1 m2 asfalt betonu bitümlü sıcak temel tabakası yapılması (Kırılmış ve elenmiş ocak taşı ile)</v>
          </cell>
          <cell r="C986" t="str">
            <v>M2</v>
          </cell>
          <cell r="E986">
            <v>3277886</v>
          </cell>
          <cell r="F986">
            <v>4314626</v>
          </cell>
          <cell r="G986">
            <v>7505661</v>
          </cell>
          <cell r="H986">
            <v>10475832</v>
          </cell>
        </row>
        <row r="987">
          <cell r="A987" t="str">
            <v>6200/M-A</v>
          </cell>
          <cell r="B987" t="str">
            <v>14 cm. sıkışmış kalınlıkta 1 m2 asfalt betonu bitümlü sıcak temel tabakası yapılması (Kırılmış ve elenmiş ocak taşı ile) (Astarsız temel üzerine)</v>
          </cell>
          <cell r="C987" t="str">
            <v>M2</v>
          </cell>
          <cell r="E987">
            <v>3231582</v>
          </cell>
          <cell r="F987">
            <v>4259507</v>
          </cell>
          <cell r="G987">
            <v>7392890</v>
          </cell>
          <cell r="H987">
            <v>10319172</v>
          </cell>
        </row>
        <row r="988">
          <cell r="A988" t="str">
            <v>6202/M</v>
          </cell>
          <cell r="B988" t="str">
            <v>12 cm. sıkışmış kalınlıkta 1 m2 asfalt betonu bitümlü sıcak temel tabakası yapılması (Kırılmış ve elenmiş ocak taşı ile)</v>
          </cell>
          <cell r="C988" t="str">
            <v>M2</v>
          </cell>
          <cell r="E988">
            <v>2816638</v>
          </cell>
          <cell r="F988">
            <v>3706665</v>
          </cell>
          <cell r="G988">
            <v>6450437</v>
          </cell>
          <cell r="H988">
            <v>9002931</v>
          </cell>
        </row>
        <row r="989">
          <cell r="A989" t="str">
            <v>6202/M-A</v>
          </cell>
          <cell r="B989" t="str">
            <v>12 cm. sıkışmış kalınlıkta 1 m2 asfalt betonu bitümlü sıcak temel tabakası yapılması(Kırılmış ve elenmiş ocak taşı ile) (Astarsız temel üzerine)</v>
          </cell>
          <cell r="C989" t="str">
            <v>M2</v>
          </cell>
          <cell r="E989">
            <v>2770336</v>
          </cell>
          <cell r="F989">
            <v>3651551</v>
          </cell>
          <cell r="G989">
            <v>6337675</v>
          </cell>
          <cell r="H989">
            <v>8846283</v>
          </cell>
        </row>
        <row r="990">
          <cell r="A990" t="str">
            <v>6203/M</v>
          </cell>
          <cell r="B990" t="str">
            <v>11 cm. sıkışmış kalınlıkta 1 m2 asfalt betonu bitümlü sıcak temel tabakası yapılması (Kırılmış ve elenmiş ocak taşı ile)</v>
          </cell>
          <cell r="C990" t="str">
            <v>M2</v>
          </cell>
          <cell r="E990">
            <v>2636171</v>
          </cell>
          <cell r="F990">
            <v>3468795</v>
          </cell>
          <cell r="G990">
            <v>6037575</v>
          </cell>
          <cell r="H990">
            <v>8426652</v>
          </cell>
        </row>
        <row r="991">
          <cell r="A991" t="str">
            <v>6203/M-A</v>
          </cell>
          <cell r="B991" t="str">
            <v>11 cm. sıkışmış kalınlıkta 1 m2 asfalt betonu bitümlü sıcak temel tabakası yapılması (Kırılmış ve elenmiş ocak taşı ile) (Astarsız temel üzerine)</v>
          </cell>
          <cell r="C991" t="str">
            <v>M2</v>
          </cell>
          <cell r="E991">
            <v>2589867</v>
          </cell>
          <cell r="F991">
            <v>3413676</v>
          </cell>
          <cell r="G991">
            <v>5924802</v>
          </cell>
          <cell r="H991">
            <v>8269991</v>
          </cell>
        </row>
        <row r="992">
          <cell r="A992" t="str">
            <v>6205/M</v>
          </cell>
          <cell r="B992" t="str">
            <v>10 cm. sıkışmış kalınlıkta 1 m2 asfalt betonu bitümlü sıcak temel tabakası yapılması (Kırılmış ve elenmiş ocak taşı ile)</v>
          </cell>
          <cell r="C992" t="str">
            <v>M2</v>
          </cell>
          <cell r="E992">
            <v>2355421</v>
          </cell>
          <cell r="F992">
            <v>3098743</v>
          </cell>
          <cell r="G992">
            <v>5395281</v>
          </cell>
          <cell r="H992">
            <v>7530130</v>
          </cell>
        </row>
        <row r="993">
          <cell r="A993" t="str">
            <v>6205/M-A</v>
          </cell>
          <cell r="B993" t="str">
            <v>10 cm. sıkışmış kalınlıkta 1 m2 asfalt betonu bitümlü sıcak temel tabakası yapılması (Kırılmış ve elenmiş ocak taşı ile) (Astarsız  temel üzerine)</v>
          </cell>
          <cell r="C993" t="str">
            <v>M2</v>
          </cell>
          <cell r="E993">
            <v>2309116</v>
          </cell>
          <cell r="F993">
            <v>3043625</v>
          </cell>
          <cell r="G993">
            <v>5282511</v>
          </cell>
          <cell r="H993">
            <v>7373470</v>
          </cell>
        </row>
        <row r="994">
          <cell r="A994" t="str">
            <v>6206/M</v>
          </cell>
          <cell r="B994" t="str">
            <v>9 cm. sıkışmış kalınlıkta 1 m2 asfalt betonu bitümlü sıcak temel tabakası yapılması (Kırılmış ve elenmiş ocak taşı ile)</v>
          </cell>
          <cell r="C994" t="str">
            <v>M2</v>
          </cell>
          <cell r="E994">
            <v>2124798</v>
          </cell>
          <cell r="F994">
            <v>2794763</v>
          </cell>
          <cell r="G994">
            <v>4867676</v>
          </cell>
          <cell r="H994">
            <v>6793687</v>
          </cell>
        </row>
        <row r="995">
          <cell r="A995" t="str">
            <v>6206/M-A</v>
          </cell>
          <cell r="B995" t="str">
            <v>9 cm. sıkışmış kalınlıkta 1 m2 asfalt betonu bitümlü sıcak temel tabakası yapılması (Kırılmış ve elenmiş ocak taşı ile) (Astarsız temel üzerine)</v>
          </cell>
          <cell r="C995" t="str">
            <v>M2</v>
          </cell>
          <cell r="E995">
            <v>2078495</v>
          </cell>
          <cell r="F995">
            <v>2739646</v>
          </cell>
          <cell r="G995">
            <v>4754903</v>
          </cell>
          <cell r="H995">
            <v>6637027</v>
          </cell>
        </row>
        <row r="996">
          <cell r="A996" t="str">
            <v>6207/M</v>
          </cell>
          <cell r="B996" t="str">
            <v>8 cm. sıkışmış kalınlıkta 1 m2 asfalt betonu bitümlü sıcak temel tabakası yapılması (Kırılmış ve elenmiş ocak taşı ile)</v>
          </cell>
          <cell r="C996" t="str">
            <v>M2</v>
          </cell>
          <cell r="E996">
            <v>1894187</v>
          </cell>
          <cell r="F996">
            <v>2490803</v>
          </cell>
          <cell r="G996">
            <v>4340097</v>
          </cell>
          <cell r="H996">
            <v>6057285</v>
          </cell>
        </row>
        <row r="997">
          <cell r="A997" t="str">
            <v>6207/M-A</v>
          </cell>
          <cell r="B997" t="str">
            <v>8 cm. sıkışmış kalınlıkta 1 m2 asfalt betonu bitümlü sıcak temel tabakası yapılması (Kırılmış ve elenmiş ocak taşı ile) (Astarsız temel üzerine)</v>
          </cell>
          <cell r="C997" t="str">
            <v>M2</v>
          </cell>
          <cell r="E997">
            <v>1847882</v>
          </cell>
          <cell r="F997">
            <v>2435683</v>
          </cell>
          <cell r="G997">
            <v>4227325</v>
          </cell>
          <cell r="H997">
            <v>5900623</v>
          </cell>
        </row>
        <row r="998">
          <cell r="A998" t="str">
            <v>6210</v>
          </cell>
          <cell r="B998" t="str">
            <v>Bitümlü sıcak temel yapılması (Kırılmış ve elenmiş malzeme ile) (Tip-1)</v>
          </cell>
          <cell r="C998" t="str">
            <v>TN</v>
          </cell>
          <cell r="E998">
            <v>8288572</v>
          </cell>
          <cell r="F998">
            <v>10841732</v>
          </cell>
          <cell r="G998">
            <v>19288451</v>
          </cell>
          <cell r="H998">
            <v>26860327</v>
          </cell>
        </row>
        <row r="999">
          <cell r="A999" t="str">
            <v>6210/A</v>
          </cell>
          <cell r="B999" t="str">
            <v>Bitümlü sıcak temel yapılması (Kırılmış ve elenmiş malzeme ile) (Astarsız temel üzerine) (Tip-1)</v>
          </cell>
          <cell r="C999" t="str">
            <v>TN</v>
          </cell>
          <cell r="E999">
            <v>8091741</v>
          </cell>
          <cell r="F999">
            <v>10607435</v>
          </cell>
          <cell r="G999">
            <v>18809095</v>
          </cell>
          <cell r="H999">
            <v>26194408</v>
          </cell>
        </row>
        <row r="1000">
          <cell r="A1000" t="str">
            <v>6210/M</v>
          </cell>
          <cell r="B1000" t="str">
            <v>14 cm.sıkışmış kalınlıkta 1 m2 asfalt betonu bitümlü sıcak temel tabakası yapılması (Kırılmış ve elenmiş malzeme ile) (Tip-1)</v>
          </cell>
          <cell r="C1000" t="str">
            <v>M2</v>
          </cell>
          <cell r="E1000">
            <v>2685557</v>
          </cell>
          <cell r="F1000">
            <v>3516465</v>
          </cell>
          <cell r="G1000">
            <v>6254012</v>
          </cell>
          <cell r="H1000">
            <v>8715281</v>
          </cell>
        </row>
        <row r="1001">
          <cell r="A1001" t="str">
            <v>6210/M-A</v>
          </cell>
          <cell r="B1001" t="str">
            <v>14 cm. sıkışmış kalınlıkta 1 m2 asfalt betonu bitümlü sıcak temel tabakası yapılması (Kırılmış ve elenmiş malzeme ile)(Astarsız temel üzerine)(Tip-1)</v>
          </cell>
          <cell r="C1001" t="str">
            <v>M2</v>
          </cell>
          <cell r="E1001">
            <v>2639252</v>
          </cell>
          <cell r="F1001">
            <v>3461347</v>
          </cell>
          <cell r="G1001">
            <v>6141241</v>
          </cell>
          <cell r="H1001">
            <v>8558620</v>
          </cell>
        </row>
        <row r="1002">
          <cell r="A1002" t="str">
            <v>6220</v>
          </cell>
          <cell r="B1002" t="str">
            <v>Bitümlü sıcak temel yapılması (Kırılmış ve elenmiş malzeme ile) (Tip-2)</v>
          </cell>
          <cell r="C1002" t="str">
            <v>TN</v>
          </cell>
          <cell r="E1002">
            <v>8493926</v>
          </cell>
          <cell r="F1002">
            <v>11114422</v>
          </cell>
          <cell r="G1002">
            <v>19747167</v>
          </cell>
          <cell r="H1002">
            <v>27503847</v>
          </cell>
        </row>
        <row r="1003">
          <cell r="A1003" t="str">
            <v>6220/A</v>
          </cell>
          <cell r="B1003" t="str">
            <v>Bitümlü sıcak temel yapılması (Kırılmış ve elenmiş malzeme ile) (Astarsız temel üzerine) (Tip-2)</v>
          </cell>
          <cell r="C1003" t="str">
            <v>TN</v>
          </cell>
          <cell r="E1003">
            <v>8296343</v>
          </cell>
          <cell r="F1003">
            <v>10879136</v>
          </cell>
          <cell r="G1003">
            <v>19266060</v>
          </cell>
          <cell r="H1003">
            <v>26835455</v>
          </cell>
        </row>
        <row r="1004">
          <cell r="A1004" t="str">
            <v>6300</v>
          </cell>
          <cell r="B1004" t="str">
            <v>Asfalt betonu binder tabakası yapılması (Kırılmış ve elenmiş ocak taşı ile)</v>
          </cell>
          <cell r="C1004" t="str">
            <v>TN</v>
          </cell>
          <cell r="E1004">
            <v>10570383</v>
          </cell>
          <cell r="F1004">
            <v>13886355</v>
          </cell>
          <cell r="G1004">
            <v>24212753</v>
          </cell>
          <cell r="H1004">
            <v>33776020</v>
          </cell>
        </row>
        <row r="1005">
          <cell r="A1005" t="str">
            <v>6300/M</v>
          </cell>
          <cell r="B1005" t="str">
            <v>7 cm. sıkışmış kalınlıkta 1 m2 asfalt betonu binder tabakası yapılması (Kırılmış ve elenmiş ocak taşı ile)</v>
          </cell>
          <cell r="C1005" t="str">
            <v>M2</v>
          </cell>
          <cell r="E1005">
            <v>1756072</v>
          </cell>
          <cell r="F1005">
            <v>2308793</v>
          </cell>
          <cell r="G1005">
            <v>4024165</v>
          </cell>
          <cell r="H1005">
            <v>5616843</v>
          </cell>
        </row>
        <row r="1006">
          <cell r="A1006" t="str">
            <v>6304/M</v>
          </cell>
          <cell r="B1006" t="str">
            <v>6 cm. sıkışmış kalınlıkta 1 m2 asfalt betonu binder tabakası yapılması (Kırılmış ve elenmiş ocak taşı ile)</v>
          </cell>
          <cell r="C1006" t="str">
            <v>M2</v>
          </cell>
          <cell r="E1006">
            <v>1512240</v>
          </cell>
          <cell r="F1006">
            <v>1987401</v>
          </cell>
          <cell r="G1006">
            <v>3466333</v>
          </cell>
          <cell r="H1006">
            <v>4838136</v>
          </cell>
        </row>
        <row r="1007">
          <cell r="A1007" t="str">
            <v>6305/M</v>
          </cell>
          <cell r="B1007" t="str">
            <v>5 cm. sıkışmış kalınlıkta 1 m2 asfalt betonu binder tabakası yapılması (Kırılmış ve elenmiş ocak taşı ile)</v>
          </cell>
          <cell r="C1007" t="str">
            <v>M2</v>
          </cell>
          <cell r="E1007">
            <v>1268411</v>
          </cell>
          <cell r="F1007">
            <v>1666011</v>
          </cell>
          <cell r="G1007">
            <v>2908507</v>
          </cell>
          <cell r="H1007">
            <v>4059436</v>
          </cell>
        </row>
        <row r="1008">
          <cell r="A1008" t="str">
            <v>6308/M</v>
          </cell>
          <cell r="B1008" t="str">
            <v>8 cm. sıkışmış kalınlıkta 1 m2 asfalt betonu binder tabakası yapılması (Kırılmış ve elenmiş ocak taşı ile)</v>
          </cell>
          <cell r="C1008" t="str">
            <v>M2</v>
          </cell>
          <cell r="E1008">
            <v>1999897</v>
          </cell>
          <cell r="F1008">
            <v>2630185</v>
          </cell>
          <cell r="G1008">
            <v>4581990</v>
          </cell>
          <cell r="H1008">
            <v>6395542</v>
          </cell>
          <cell r="I1008">
            <v>7666177</v>
          </cell>
        </row>
        <row r="1009">
          <cell r="A1009" t="str">
            <v>6310</v>
          </cell>
          <cell r="B1009" t="str">
            <v>Bakım için asfalt betonu binder karışımı temini (Kırılmış ve elenmiş ocak taşından-Karışımın taşınması müteahhit kamyonları ile)</v>
          </cell>
          <cell r="C1009" t="str">
            <v>TN</v>
          </cell>
          <cell r="D1009">
            <v>71987</v>
          </cell>
          <cell r="E1009">
            <v>8317312</v>
          </cell>
          <cell r="F1009">
            <v>10943867</v>
          </cell>
          <cell r="G1009">
            <v>19184582</v>
          </cell>
          <cell r="H1009">
            <v>26787820</v>
          </cell>
          <cell r="I1009">
            <v>32056066</v>
          </cell>
        </row>
        <row r="1010">
          <cell r="A1010" t="str">
            <v>6320</v>
          </cell>
          <cell r="B1010" t="str">
            <v>Bakım için asfalt betonu binder karışımı temini (Kırılmış ve elenmiş ocak taşından-Karışımın taşınması İdare kamyonları ile)</v>
          </cell>
          <cell r="C1010" t="str">
            <v>TN</v>
          </cell>
          <cell r="D1010">
            <v>70644</v>
          </cell>
          <cell r="E1010">
            <v>8196187</v>
          </cell>
          <cell r="F1010">
            <v>10795117</v>
          </cell>
          <cell r="G1010">
            <v>18939145</v>
          </cell>
          <cell r="H1010">
            <v>26479695</v>
          </cell>
          <cell r="I1010">
            <v>31699066</v>
          </cell>
        </row>
        <row r="1011">
          <cell r="A1011" t="str">
            <v>6330</v>
          </cell>
          <cell r="B1011" t="str">
            <v>Asfalt betonu binder tabakası yapılması (Kırılmış ve elenmiş çakıl ile)</v>
          </cell>
          <cell r="C1011" t="str">
            <v>TN</v>
          </cell>
          <cell r="E1011">
            <v>8870268</v>
          </cell>
          <cell r="F1011">
            <v>11591532</v>
          </cell>
          <cell r="G1011">
            <v>20639232</v>
          </cell>
          <cell r="H1011">
            <v>28739151</v>
          </cell>
        </row>
        <row r="1012">
          <cell r="A1012" t="str">
            <v>6340</v>
          </cell>
          <cell r="B1012" t="str">
            <v>Bakım için asfalt betonu binder karışımı temini (Kırılmış ve elenmiş çakıldan-Karışımın taşınması müteahhit kamyonları ile)</v>
          </cell>
          <cell r="C1012" t="str">
            <v>TN</v>
          </cell>
          <cell r="E1012">
            <v>6617197</v>
          </cell>
          <cell r="F1012">
            <v>8649045</v>
          </cell>
          <cell r="G1012">
            <v>15611061</v>
          </cell>
          <cell r="H1012">
            <v>21750951</v>
          </cell>
        </row>
        <row r="1013">
          <cell r="A1013" t="str">
            <v>6350</v>
          </cell>
          <cell r="B1013" t="str">
            <v>Bakım için asfalt betonu binder karışımı temini (Kırılmış ve elenmiş çakıldan-Karışımın taşınması İdare kamyonları ile)</v>
          </cell>
          <cell r="C1013" t="str">
            <v>TN</v>
          </cell>
          <cell r="E1013">
            <v>6496072</v>
          </cell>
          <cell r="F1013">
            <v>8500295</v>
          </cell>
          <cell r="G1013">
            <v>15365623</v>
          </cell>
          <cell r="H1013">
            <v>21442826</v>
          </cell>
        </row>
        <row r="1014">
          <cell r="A1014" t="str">
            <v>6400</v>
          </cell>
          <cell r="B1014" t="str">
            <v>Asfalt betonu aşınma tabakası yapılması (Kırılmış ve elenmiş ocak taşı ile)</v>
          </cell>
          <cell r="C1014" t="str">
            <v>TN</v>
          </cell>
          <cell r="E1014">
            <v>10836557</v>
          </cell>
          <cell r="F1014">
            <v>14215576</v>
          </cell>
          <cell r="G1014">
            <v>24854856</v>
          </cell>
          <cell r="H1014">
            <v>34668346</v>
          </cell>
        </row>
        <row r="1015">
          <cell r="A1015" t="str">
            <v>6400/M</v>
          </cell>
          <cell r="B1015" t="str">
            <v>5 cm. sıkışmış kalınlıkta 1 m2 asfalt betonu aşınma tabakası yapılması (Kırılmış ve elenmiş ocak taşı ile)</v>
          </cell>
          <cell r="C1015" t="str">
            <v>M2</v>
          </cell>
          <cell r="D1015">
            <v>11006</v>
          </cell>
          <cell r="E1015">
            <v>1279683</v>
          </cell>
          <cell r="F1015">
            <v>1680745</v>
          </cell>
          <cell r="G1015">
            <v>2935478</v>
          </cell>
          <cell r="H1015">
            <v>4096900</v>
          </cell>
          <cell r="I1015">
            <v>4555000</v>
          </cell>
        </row>
        <row r="1016">
          <cell r="A1016" t="str">
            <v>6400/M-M</v>
          </cell>
          <cell r="B1016" t="str">
            <v>5 cm. sıkışmış kalınlıkta 1 m2 asfalt betonu aşınma tabakası yapılması(Kırılmış ve elenmiş sert taş ve modifiye bitüm ile)</v>
          </cell>
          <cell r="C1016" t="str">
            <v>M2</v>
          </cell>
          <cell r="D1016">
            <v>12366</v>
          </cell>
          <cell r="E1016">
            <v>1433165</v>
          </cell>
          <cell r="F1016">
            <v>1882731</v>
          </cell>
          <cell r="G1016">
            <v>3291636</v>
          </cell>
          <cell r="H1016">
            <v>4590948</v>
          </cell>
          <cell r="I1016">
            <v>5509471</v>
          </cell>
        </row>
        <row r="1017">
          <cell r="A1017" t="str">
            <v>6401/M</v>
          </cell>
          <cell r="B1017" t="str">
            <v>4 cm. sıkışmış kalınlıkta 1 m2 asfalt betonu aşınma tabakası yapılması (Kırılmış ve elenmiş ocak taşı ile)</v>
          </cell>
          <cell r="C1017" t="str">
            <v>M2</v>
          </cell>
          <cell r="E1017">
            <v>1033603</v>
          </cell>
          <cell r="F1017">
            <v>1356413</v>
          </cell>
          <cell r="G1017">
            <v>2372270</v>
          </cell>
          <cell r="H1017">
            <v>3310726</v>
          </cell>
        </row>
        <row r="1018">
          <cell r="A1018" t="str">
            <v>6540</v>
          </cell>
          <cell r="B1018" t="str">
            <v>Bir tabaka astarlı bitümlü sathi kaplama yapılması (Tip-1) (Kırılmış ve elenmiş  ocak taşı ile)</v>
          </cell>
          <cell r="C1018" t="str">
            <v>DA</v>
          </cell>
          <cell r="E1018">
            <v>147258841</v>
          </cell>
          <cell r="F1018">
            <v>195251800</v>
          </cell>
          <cell r="G1018">
            <v>328063281</v>
          </cell>
          <cell r="H1018">
            <v>457289850</v>
          </cell>
        </row>
        <row r="1019">
          <cell r="A1019" t="str">
            <v>6550</v>
          </cell>
          <cell r="B1019" t="str">
            <v>Bir tabaka astarlı bitümlü sathi kaplama yapılması (Tip-1) (Kırılmış ve elenmiş çakıl ile)</v>
          </cell>
          <cell r="C1019" t="str">
            <v>DA</v>
          </cell>
          <cell r="E1019">
            <v>109045375</v>
          </cell>
          <cell r="F1019">
            <v>143326277</v>
          </cell>
          <cell r="G1019">
            <v>250028881</v>
          </cell>
          <cell r="H1019">
            <v>346885825</v>
          </cell>
        </row>
        <row r="1020">
          <cell r="A1020" t="str">
            <v>6560</v>
          </cell>
          <cell r="B1020" t="str">
            <v>İki tabaka astarlı bitümlü sathi kaplama yapılması (Tip-1 + Tip-3) (Kırılmış ve elenmiş ocak taşı ile)</v>
          </cell>
          <cell r="C1020" t="str">
            <v>DA</v>
          </cell>
          <cell r="E1020">
            <v>271756212</v>
          </cell>
          <cell r="F1020">
            <v>360368351</v>
          </cell>
          <cell r="G1020">
            <v>605091960</v>
          </cell>
          <cell r="H1020">
            <v>843318070</v>
          </cell>
        </row>
        <row r="1021">
          <cell r="A1021" t="str">
            <v>6570</v>
          </cell>
          <cell r="B1021" t="str">
            <v>İki tabaka astarlı bitümlü sathi kaplama yapılması (Tip-1 + Tip-3) (Kırılmış ve elenmiş çakıl ile)</v>
          </cell>
          <cell r="C1021" t="str">
            <v>DA</v>
          </cell>
          <cell r="E1021">
            <v>199511481</v>
          </cell>
          <cell r="F1021">
            <v>262203026</v>
          </cell>
          <cell r="G1021">
            <v>457544721</v>
          </cell>
          <cell r="H1021">
            <v>634569931</v>
          </cell>
        </row>
        <row r="1022">
          <cell r="A1022" t="str">
            <v>6580</v>
          </cell>
          <cell r="B1022" t="str">
            <v>Bir tabaka  astarsız bitümlü sathi kaplama yapılması (Tip-2) (Kırılmış ve elenmiş ocak taşı ile)</v>
          </cell>
          <cell r="C1022" t="str">
            <v>DA</v>
          </cell>
          <cell r="E1022">
            <v>128792065</v>
          </cell>
          <cell r="F1022">
            <v>170787528</v>
          </cell>
          <cell r="G1022">
            <v>286428812</v>
          </cell>
          <cell r="H1022">
            <v>399073710</v>
          </cell>
        </row>
        <row r="1023">
          <cell r="A1023" t="str">
            <v>6590</v>
          </cell>
          <cell r="B1023" t="str">
            <v>Bir tabaka astarsız bitümlü sathi kaplama yapılması (Tip-2) (Kırılmış ve elenmiş çakıl ile)</v>
          </cell>
          <cell r="C1023" t="str">
            <v>DA</v>
          </cell>
          <cell r="E1023">
            <v>94760800</v>
          </cell>
          <cell r="F1023">
            <v>124547726</v>
          </cell>
          <cell r="G1023">
            <v>216915973</v>
          </cell>
          <cell r="H1023">
            <v>300729596</v>
          </cell>
        </row>
        <row r="1024">
          <cell r="A1024" t="str">
            <v>727-504</v>
          </cell>
          <cell r="B1024" t="str">
            <v xml:space="preserve">1 KV yeraltı kabloları ile kolon ve besleme hattı  tesisi  YVV (NYY) 2x6 mm2 </v>
          </cell>
          <cell r="C1024" t="str">
            <v>MT</v>
          </cell>
          <cell r="G1024">
            <v>1650825</v>
          </cell>
        </row>
        <row r="1025">
          <cell r="A1025" t="str">
            <v>727-507</v>
          </cell>
          <cell r="B1025" t="str">
            <v xml:space="preserve">1 KV yeraltı kabloları ile kolon ve besleme hattı  tesisi  YVV (NYY) 2x1,5 mm2 </v>
          </cell>
          <cell r="C1025" t="str">
            <v>MT</v>
          </cell>
          <cell r="G1025">
            <v>953494</v>
          </cell>
        </row>
        <row r="1026">
          <cell r="A1026" t="str">
            <v>727-529</v>
          </cell>
          <cell r="B1026" t="str">
            <v xml:space="preserve">1 KV yeraltı kabloları ile kolon ve besleme hattı  tesisi  YVV (NYY) 4x1,5 mm2 </v>
          </cell>
          <cell r="C1026" t="str">
            <v>MT</v>
          </cell>
          <cell r="G1026">
            <v>1067344</v>
          </cell>
        </row>
        <row r="1027">
          <cell r="A1027" t="str">
            <v>727-531</v>
          </cell>
          <cell r="B1027" t="str">
            <v xml:space="preserve">1 KV yeraltı kabloları ile kolon ve besleme hattı  tesisi  YVV (NYY) 7x1,5 mm2 </v>
          </cell>
          <cell r="C1027" t="str">
            <v>MT</v>
          </cell>
          <cell r="G1027">
            <v>1864294</v>
          </cell>
        </row>
        <row r="1028">
          <cell r="A1028" t="str">
            <v>7500</v>
          </cell>
          <cell r="B1028" t="str">
            <v>Prefabrik beton parke imali ve yerine döşenmesi (10 cm.)</v>
          </cell>
          <cell r="C1028" t="str">
            <v>M2</v>
          </cell>
          <cell r="E1028">
            <v>9010496</v>
          </cell>
          <cell r="F1028">
            <v>11811970</v>
          </cell>
          <cell r="G1028">
            <v>20958473</v>
          </cell>
          <cell r="H1028">
            <v>27715957</v>
          </cell>
        </row>
        <row r="1029">
          <cell r="A1029" t="str">
            <v>7501</v>
          </cell>
          <cell r="B1029" t="str">
            <v>Prefabrik beton parke imali ve yerine döşenmesi (8 cm.)</v>
          </cell>
          <cell r="C1029" t="str">
            <v>M2</v>
          </cell>
          <cell r="E1029">
            <v>7914462</v>
          </cell>
          <cell r="F1029">
            <v>10397283</v>
          </cell>
          <cell r="G1029">
            <v>18291792</v>
          </cell>
          <cell r="H1029">
            <v>24238611</v>
          </cell>
        </row>
        <row r="1030">
          <cell r="A1030" t="str">
            <v>7502</v>
          </cell>
          <cell r="B1030" t="str">
            <v>Prefabrik beton parke imali ve yerine döşenmesi (6 cm.)</v>
          </cell>
          <cell r="C1030" t="str">
            <v>M2</v>
          </cell>
          <cell r="E1030">
            <v>6819432</v>
          </cell>
          <cell r="F1030">
            <v>8983872</v>
          </cell>
          <cell r="G1030">
            <v>15628172</v>
          </cell>
          <cell r="H1030">
            <v>20765278</v>
          </cell>
        </row>
        <row r="1031">
          <cell r="A1031" t="str">
            <v>7503</v>
          </cell>
          <cell r="B1031" t="str">
            <v>Prefabrik beton plak imali ve yerine döşenmesi (5 cm.)</v>
          </cell>
          <cell r="C1031" t="str">
            <v>M2</v>
          </cell>
          <cell r="E1031">
            <v>5388668</v>
          </cell>
          <cell r="F1031">
            <v>7132131</v>
          </cell>
          <cell r="G1031">
            <v>12072082</v>
          </cell>
          <cell r="H1031">
            <v>16272450</v>
          </cell>
        </row>
        <row r="1032">
          <cell r="A1032" t="str">
            <v>7504</v>
          </cell>
          <cell r="B1032" t="str">
            <v>Prefabrik beton bordür imali ve yerine döşenmesi</v>
          </cell>
          <cell r="C1032" t="str">
            <v>MT</v>
          </cell>
          <cell r="E1032">
            <v>3549791</v>
          </cell>
          <cell r="F1032">
            <v>4663066</v>
          </cell>
          <cell r="G1032">
            <v>8128823</v>
          </cell>
          <cell r="H1032">
            <v>10968067</v>
          </cell>
        </row>
        <row r="1033">
          <cell r="A1033" t="str">
            <v>7505/1</v>
          </cell>
          <cell r="B1033" t="str">
            <v>Prefabrik beton bordür yapılması ve yerine döşenmesi (Düz Bordür)</v>
          </cell>
          <cell r="C1033" t="str">
            <v>MT</v>
          </cell>
          <cell r="E1033">
            <v>2250888</v>
          </cell>
          <cell r="F1033">
            <v>2963771</v>
          </cell>
          <cell r="G1033">
            <v>5115095</v>
          </cell>
          <cell r="H1033">
            <v>6925075</v>
          </cell>
        </row>
        <row r="1034">
          <cell r="A1034" t="str">
            <v>7505/2</v>
          </cell>
          <cell r="B1034" t="str">
            <v>Prefabrik beton bordür yapılması ve yerine döşenmesi (Tam kesik çıkış bordürü)</v>
          </cell>
          <cell r="C1034" t="str">
            <v>MT</v>
          </cell>
          <cell r="E1034">
            <v>2850235</v>
          </cell>
          <cell r="F1034">
            <v>3755462</v>
          </cell>
          <cell r="G1034">
            <v>6494415</v>
          </cell>
          <cell r="H1034">
            <v>8744752</v>
          </cell>
        </row>
        <row r="1035">
          <cell r="A1035" t="str">
            <v>7506</v>
          </cell>
          <cell r="B1035" t="str">
            <v>Prefabrik beton plaklarla şev kaplama yapılması</v>
          </cell>
          <cell r="C1035" t="str">
            <v>M2</v>
          </cell>
          <cell r="E1035">
            <v>6750362</v>
          </cell>
          <cell r="F1035">
            <v>8996493</v>
          </cell>
          <cell r="G1035">
            <v>15050947</v>
          </cell>
          <cell r="H1035">
            <v>20473972</v>
          </cell>
        </row>
        <row r="1036">
          <cell r="A1036" t="str">
            <v>7507</v>
          </cell>
          <cell r="B1036" t="str">
            <v>Prefabrik beton blok şev kaplama elemanı imali ve yerine döşenmesi</v>
          </cell>
          <cell r="C1036" t="str">
            <v>AD</v>
          </cell>
          <cell r="E1036">
            <v>1275767</v>
          </cell>
          <cell r="F1036">
            <v>1677126</v>
          </cell>
          <cell r="G1036">
            <v>2915276</v>
          </cell>
          <cell r="H1036">
            <v>3967940</v>
          </cell>
        </row>
        <row r="1037">
          <cell r="A1037" t="str">
            <v>983-102</v>
          </cell>
          <cell r="B1037" t="str">
            <v xml:space="preserve">Toprak elektrodu (çubuk) elektrolitik bakır   </v>
          </cell>
          <cell r="C1037" t="str">
            <v>AD</v>
          </cell>
          <cell r="G1037">
            <v>95774000</v>
          </cell>
        </row>
        <row r="1038">
          <cell r="A1038" t="str">
            <v>TŞ-B1</v>
          </cell>
          <cell r="B1038" t="str">
            <v>Standart trafik işaret levhası ve direğinin bakımının yapılması</v>
          </cell>
          <cell r="C1038" t="str">
            <v>AD</v>
          </cell>
          <cell r="E1038">
            <v>789825</v>
          </cell>
          <cell r="F1038">
            <v>1038390</v>
          </cell>
          <cell r="H1038">
            <v>2577605</v>
          </cell>
        </row>
        <row r="1039">
          <cell r="A1039" t="str">
            <v>TŞ-B2</v>
          </cell>
          <cell r="B1039" t="str">
            <v>Trafik bilgi işaret levhası bakımının yapılması</v>
          </cell>
          <cell r="C1039" t="str">
            <v>AD</v>
          </cell>
          <cell r="E1039">
            <v>2360040</v>
          </cell>
          <cell r="F1039">
            <v>3095395</v>
          </cell>
          <cell r="H1039">
            <v>7770470</v>
          </cell>
        </row>
        <row r="1040">
          <cell r="A1040" t="str">
            <v>TŞ-B3</v>
          </cell>
          <cell r="B1040" t="str">
            <v>Yol bakım ve onarımlarda geçici trafik işaretlemesinin yapılması ve emniyet tedbirlerinin alınması</v>
          </cell>
          <cell r="C1040" t="str">
            <v>GN</v>
          </cell>
          <cell r="E1040">
            <v>20695382</v>
          </cell>
          <cell r="F1040">
            <v>27885578</v>
          </cell>
        </row>
        <row r="1041">
          <cell r="A1041" t="str">
            <v>TŞ-B4</v>
          </cell>
          <cell r="B1041" t="str">
            <v>Yol bakım ve onarımlarda geçici trafik işaretlemesi için gerekli her türlü malzemenin temini</v>
          </cell>
          <cell r="C1041" t="str">
            <v>GN</v>
          </cell>
          <cell r="E1041">
            <v>9438262</v>
          </cell>
          <cell r="F1041">
            <v>11693723</v>
          </cell>
        </row>
        <row r="1042">
          <cell r="A1042" t="str">
            <v>TŞ-B5</v>
          </cell>
          <cell r="B1042" t="str">
            <v>Yol bakım ve onarımlarda geçici trafik işaretlemesi için malzeme temini, işaretleme yapılması ve emniyet tedbirlerinin alınması</v>
          </cell>
          <cell r="C1042" t="str">
            <v>GN</v>
          </cell>
          <cell r="E1042">
            <v>30133645</v>
          </cell>
          <cell r="F1042">
            <v>39579302</v>
          </cell>
        </row>
        <row r="1043">
          <cell r="A1043" t="str">
            <v>TŞ-B6</v>
          </cell>
          <cell r="B1043" t="str">
            <v>Yol bakım ve onarımlarda trafik emniyetinin sinyalizasyon tertibatı ile sağlanması</v>
          </cell>
          <cell r="C1043" t="str">
            <v>GN</v>
          </cell>
          <cell r="E1043">
            <v>22764920</v>
          </cell>
          <cell r="F1043">
            <v>30674136</v>
          </cell>
        </row>
        <row r="1044">
          <cell r="A1044" t="str">
            <v>TŞ-D1</v>
          </cell>
          <cell r="B1044" t="str">
            <v>3 mm. kalınlığındaki alüminyum malzemeden 90 cm. kenarlı eşkenar üçgen levha yapılması</v>
          </cell>
          <cell r="C1044" t="str">
            <v>AD</v>
          </cell>
          <cell r="E1044">
            <v>10876573</v>
          </cell>
          <cell r="F1044">
            <v>16030230</v>
          </cell>
        </row>
        <row r="1045">
          <cell r="A1045" t="str">
            <v>TŞ-D1/A</v>
          </cell>
          <cell r="B1045" t="str">
            <v>3 mm. kalınlığındaki alüminyum malzemeden 135 cm. kenarlı eşkenar üçgen levha yapılması</v>
          </cell>
          <cell r="C1045" t="str">
            <v>AD</v>
          </cell>
          <cell r="E1045">
            <v>19330600</v>
          </cell>
          <cell r="F1045">
            <v>29096996</v>
          </cell>
        </row>
        <row r="1046">
          <cell r="A1046" t="str">
            <v>TŞ-D10</v>
          </cell>
          <cell r="B1046" t="str">
            <v>2 mm. kalınlığındaki galvanizli sactan dörtgen levha yapılması</v>
          </cell>
          <cell r="C1046" t="str">
            <v>M2</v>
          </cell>
          <cell r="E1046">
            <v>12609531</v>
          </cell>
          <cell r="F1046">
            <v>16784098</v>
          </cell>
          <cell r="H1046">
            <v>41012701</v>
          </cell>
        </row>
        <row r="1047">
          <cell r="A1047" t="str">
            <v>TŞ-D11</v>
          </cell>
          <cell r="B1047" t="str">
            <v>2 mm. kalınlığındaki galvanizli sactan tehlikeli viraj yön levhası yapılması [T-33b (60x180 cm.) levhası]</v>
          </cell>
          <cell r="C1047" t="str">
            <v>AD</v>
          </cell>
          <cell r="E1047">
            <v>17583571</v>
          </cell>
          <cell r="F1047">
            <v>23397971</v>
          </cell>
          <cell r="H1047">
            <v>57322761</v>
          </cell>
        </row>
        <row r="1048">
          <cell r="A1048" t="str">
            <v>TŞ-D11/A</v>
          </cell>
          <cell r="B1048" t="str">
            <v>2 mm. kalınlığındaki galvanizli sactan tehlikeli viraj yön levhası yapılması [T-33c (50x150 cm.) levhası]</v>
          </cell>
          <cell r="C1048" t="str">
            <v>AD</v>
          </cell>
          <cell r="E1048">
            <v>12880281</v>
          </cell>
          <cell r="F1048">
            <v>17145098</v>
          </cell>
          <cell r="H1048">
            <v>41915201</v>
          </cell>
        </row>
        <row r="1049">
          <cell r="A1049" t="str">
            <v>TŞ-D11/B</v>
          </cell>
          <cell r="B1049" t="str">
            <v>2 mm. kalınlığındaki galvanizli sactan engel levhası yapılması</v>
          </cell>
          <cell r="C1049" t="str">
            <v>AD</v>
          </cell>
          <cell r="E1049">
            <v>7893165</v>
          </cell>
          <cell r="F1049">
            <v>10510852</v>
          </cell>
          <cell r="H1049">
            <v>25630265</v>
          </cell>
        </row>
        <row r="1050">
          <cell r="A1050" t="str">
            <v>TŞ-D12</v>
          </cell>
          <cell r="B1050" t="str">
            <v>Galvanizli sactan trafik bilgi levhası yapılması (2.5 m2 ve 2.5 m2 den küçük)</v>
          </cell>
          <cell r="C1050" t="str">
            <v>M2</v>
          </cell>
          <cell r="E1050">
            <v>18966395</v>
          </cell>
          <cell r="F1050">
            <v>26278912</v>
          </cell>
        </row>
        <row r="1051">
          <cell r="A1051" t="str">
            <v>TŞ-D13</v>
          </cell>
          <cell r="B1051" t="str">
            <v>2 mm. kalınlığındaki siyah sactan (DKP) 90 cm. kenarlı eşkenar üçgen levha yapılması</v>
          </cell>
          <cell r="C1051" t="str">
            <v>AD</v>
          </cell>
          <cell r="E1051">
            <v>3915573</v>
          </cell>
          <cell r="F1051">
            <v>4782866</v>
          </cell>
        </row>
        <row r="1052">
          <cell r="A1052" t="str">
            <v>TŞ-D13/A</v>
          </cell>
          <cell r="B1052" t="str">
            <v>2 mm.kalınlığındaki siyah sactan (DKP) 135 cm. kenarlı eşkenar üçgen levha yapılması</v>
          </cell>
          <cell r="C1052" t="str">
            <v>AD</v>
          </cell>
          <cell r="E1052">
            <v>8606440</v>
          </cell>
          <cell r="F1052">
            <v>10498957</v>
          </cell>
        </row>
        <row r="1053">
          <cell r="A1053" t="str">
            <v>TŞ-D14</v>
          </cell>
          <cell r="B1053" t="str">
            <v>2 mm. kalınlığındaki siyah sactan (DKP) 60 cm. çaplı yuvarlak levha yapılması</v>
          </cell>
          <cell r="C1053" t="str">
            <v>AD</v>
          </cell>
          <cell r="E1053">
            <v>3796457</v>
          </cell>
          <cell r="F1053">
            <v>4701731</v>
          </cell>
        </row>
        <row r="1054">
          <cell r="A1054" t="str">
            <v>TŞ-D14/A</v>
          </cell>
          <cell r="B1054" t="str">
            <v>2 mm. kalınlığındaki siyah sactan (DKP) 90 cm. çaplı yuvarlak levha yapılması</v>
          </cell>
          <cell r="C1054" t="str">
            <v>AD</v>
          </cell>
          <cell r="E1054">
            <v>7123681</v>
          </cell>
          <cell r="F1054">
            <v>8666287</v>
          </cell>
        </row>
        <row r="1055">
          <cell r="A1055" t="str">
            <v>TŞ-D15</v>
          </cell>
          <cell r="B1055" t="str">
            <v>2 mm.kalınlığındaki siyah sactan (DKP) 75 cm.lik sekizgen levha yapılması</v>
          </cell>
          <cell r="C1055" t="str">
            <v>AD</v>
          </cell>
          <cell r="E1055">
            <v>5234331</v>
          </cell>
          <cell r="F1055">
            <v>6392201</v>
          </cell>
          <cell r="H1055">
            <v>16140451</v>
          </cell>
        </row>
        <row r="1056">
          <cell r="A1056" t="str">
            <v>TŞ-D15/A</v>
          </cell>
          <cell r="B1056" t="str">
            <v>2 mm. kalınlığındaki siyah sactan (DKP) 90 cm.lik sekizgen levha yapılması</v>
          </cell>
          <cell r="C1056" t="str">
            <v>AD</v>
          </cell>
          <cell r="E1056">
            <v>7353822</v>
          </cell>
          <cell r="F1056">
            <v>8953447</v>
          </cell>
          <cell r="H1056">
            <v>22734992</v>
          </cell>
        </row>
        <row r="1057">
          <cell r="A1057" t="str">
            <v>TŞ-D16</v>
          </cell>
          <cell r="B1057" t="str">
            <v>2 mm. kalınlığındaki siyah sactan (DKP) dörtgen levha yapılması</v>
          </cell>
          <cell r="C1057" t="str">
            <v>M2</v>
          </cell>
          <cell r="E1057">
            <v>10371213</v>
          </cell>
          <cell r="F1057">
            <v>12634878</v>
          </cell>
          <cell r="H1057">
            <v>32002728</v>
          </cell>
        </row>
        <row r="1058">
          <cell r="A1058" t="str">
            <v>TŞ-D17</v>
          </cell>
          <cell r="B1058" t="str">
            <v>2 mm. kalınlığındaki siyah sactan (DKP) tehlikeli viraj yön levhası yapılması [T-33b (60x180 cm.) levhası]</v>
          </cell>
          <cell r="C1058" t="str">
            <v>AD</v>
          </cell>
          <cell r="E1058">
            <v>14445780</v>
          </cell>
          <cell r="F1058">
            <v>17543106</v>
          </cell>
          <cell r="H1058">
            <v>44643975</v>
          </cell>
        </row>
        <row r="1059">
          <cell r="A1059" t="str">
            <v>TŞ-D17/A</v>
          </cell>
          <cell r="B1059" t="str">
            <v>2 mm. kalınlığındaki siyah sactan (DKP) tehlikeli viraj yön levhası yapılması [T-33c (50x150 cm.) levhası ]</v>
          </cell>
          <cell r="C1059" t="str">
            <v>AD</v>
          </cell>
          <cell r="E1059">
            <v>10726206</v>
          </cell>
          <cell r="F1059">
            <v>13060508</v>
          </cell>
          <cell r="H1059">
            <v>33129221</v>
          </cell>
        </row>
        <row r="1060">
          <cell r="A1060" t="str">
            <v>TŞ-D17/B</v>
          </cell>
          <cell r="B1060" t="str">
            <v>2 mm. kalınlığındaki siyah sactan (DKP) engel levhası yapılması</v>
          </cell>
          <cell r="C1060" t="str">
            <v>AD</v>
          </cell>
          <cell r="E1060">
            <v>6607815</v>
          </cell>
          <cell r="F1060">
            <v>8062232</v>
          </cell>
          <cell r="H1060">
            <v>20372625</v>
          </cell>
        </row>
        <row r="1061">
          <cell r="A1061" t="str">
            <v>TŞ-D18</v>
          </cell>
          <cell r="B1061" t="str">
            <v>2 mm. kalınlığındaki siyah sactan (DKP) bilgi levhası yapılması (2.5 m2 ve 2.5 m2 den küçük)</v>
          </cell>
          <cell r="C1061" t="str">
            <v>M2</v>
          </cell>
          <cell r="E1061">
            <v>18243168</v>
          </cell>
          <cell r="F1061">
            <v>24051405</v>
          </cell>
          <cell r="H1061">
            <v>58942597</v>
          </cell>
        </row>
        <row r="1062">
          <cell r="A1062" t="str">
            <v>TŞ-D19</v>
          </cell>
          <cell r="B1062" t="str">
            <v>1,5 mm. kalınlığındaki siyah sactan (DKP) kaplama sınırlayıcı levhası yapılması</v>
          </cell>
          <cell r="C1062" t="str">
            <v>AD</v>
          </cell>
          <cell r="E1062">
            <v>1359797</v>
          </cell>
          <cell r="F1062">
            <v>1704120</v>
          </cell>
          <cell r="H1062">
            <v>4492226</v>
          </cell>
        </row>
        <row r="1063">
          <cell r="A1063" t="str">
            <v>TŞ-D19/A</v>
          </cell>
          <cell r="B1063" t="str">
            <v>Kaplama sınırlayıcı levhanın boyanması ve sembol yapılması</v>
          </cell>
          <cell r="C1063" t="str">
            <v>AD</v>
          </cell>
          <cell r="E1063">
            <v>545920</v>
          </cell>
          <cell r="F1063">
            <v>676062</v>
          </cell>
          <cell r="H1063">
            <v>1560187</v>
          </cell>
        </row>
        <row r="1064">
          <cell r="A1064" t="str">
            <v>TŞ-D2</v>
          </cell>
          <cell r="B1064" t="str">
            <v>3 mm. kalınlığındaki alüminyum malzemeden 60 cm. çaplı yuvarlak levha yapılması</v>
          </cell>
          <cell r="C1064" t="str">
            <v>AD</v>
          </cell>
          <cell r="E1064">
            <v>8686493</v>
          </cell>
          <cell r="F1064">
            <v>12808355</v>
          </cell>
        </row>
        <row r="1065">
          <cell r="A1065" t="str">
            <v>TŞ-D2/A</v>
          </cell>
          <cell r="B1065" t="str">
            <v>3 mm. kalınlığındaki alüminyum malzemeden 90 cm. çaplı yuvarlak levha yapılması</v>
          </cell>
          <cell r="C1065" t="str">
            <v>AD</v>
          </cell>
          <cell r="E1065">
            <v>15466908</v>
          </cell>
          <cell r="F1065">
            <v>23314836</v>
          </cell>
        </row>
        <row r="1066">
          <cell r="A1066" t="str">
            <v>TŞ-D20</v>
          </cell>
          <cell r="B1066" t="str">
            <v>Trafik işaret levhası direği yapılması ve boyanması (5 mm. kalınlığında omega profilinden)</v>
          </cell>
          <cell r="C1066" t="str">
            <v>MT</v>
          </cell>
          <cell r="E1066">
            <v>3990113</v>
          </cell>
          <cell r="F1066">
            <v>5492518</v>
          </cell>
        </row>
        <row r="1067">
          <cell r="A1067" t="str">
            <v>TŞ-D20/A</v>
          </cell>
          <cell r="B1067" t="str">
            <v>Trafik işaret levhası direği yapılması ve boyanması (4 mm. kalınlığında siyah sac)</v>
          </cell>
          <cell r="C1067" t="str">
            <v>MT</v>
          </cell>
          <cell r="E1067">
            <v>6207698</v>
          </cell>
          <cell r="F1067">
            <v>7869813</v>
          </cell>
        </row>
        <row r="1068">
          <cell r="A1068" t="str">
            <v>TŞ-D20/B</v>
          </cell>
          <cell r="B1068" t="str">
            <v>Trafik işaret levhası direği yapılması ve galvanizlenmesi (4 mm. kalınlığında siyah sac)</v>
          </cell>
          <cell r="C1068" t="str">
            <v>MT</v>
          </cell>
          <cell r="E1068">
            <v>6354048</v>
          </cell>
          <cell r="F1068">
            <v>8102803</v>
          </cell>
        </row>
        <row r="1069">
          <cell r="A1069" t="str">
            <v>TŞ-D21</v>
          </cell>
          <cell r="B1069" t="str">
            <v>Trafik bilgi ve yön levhaları için direk yapılması ve boyanması (Muhtelif ebat NPI profil demir)</v>
          </cell>
          <cell r="C1069" t="str">
            <v>KG</v>
          </cell>
          <cell r="E1069">
            <v>542522</v>
          </cell>
          <cell r="F1069">
            <v>755678</v>
          </cell>
          <cell r="H1069">
            <v>1901982</v>
          </cell>
        </row>
        <row r="1070">
          <cell r="A1070" t="str">
            <v>TŞ-D22xxxx</v>
          </cell>
          <cell r="B1070" t="str">
            <v>Kaplama  üstü levha taşıyıcı konstrüksiyonu imali ve boyanması</v>
          </cell>
          <cell r="C1070" t="str">
            <v>KG</v>
          </cell>
          <cell r="E1070">
            <v>772910</v>
          </cell>
          <cell r="F1070">
            <v>988703</v>
          </cell>
          <cell r="H1070">
            <v>2222263</v>
          </cell>
        </row>
        <row r="1071">
          <cell r="A1071" t="str">
            <v>TŞ-D23</v>
          </cell>
          <cell r="B1071" t="str">
            <v>Trafik işaret levhası boyanması (Standart ve bilgi trafik işaret levhaları)</v>
          </cell>
          <cell r="C1071" t="str">
            <v>M2</v>
          </cell>
          <cell r="E1071">
            <v>4505081</v>
          </cell>
          <cell r="F1071">
            <v>5736031</v>
          </cell>
          <cell r="H1071">
            <v>13523461</v>
          </cell>
        </row>
        <row r="1072">
          <cell r="A1072" t="str">
            <v>TŞ-D23/A xxxx</v>
          </cell>
          <cell r="B1072" t="str">
            <v>Trafik işaret levhalarına sembol, bordür ve yazı yazılması</v>
          </cell>
          <cell r="C1072" t="str">
            <v>M2</v>
          </cell>
          <cell r="E1072">
            <v>1056025</v>
          </cell>
          <cell r="F1072">
            <v>1370000</v>
          </cell>
          <cell r="H1072">
            <v>3023250</v>
          </cell>
        </row>
        <row r="1073">
          <cell r="A1073" t="str">
            <v>TŞ-D24</v>
          </cell>
          <cell r="B1073" t="str">
            <v>Trafik işaret levhalarına reflektif malzeme yapıştırılması (Standart ve bilgi işaret levhaları)</v>
          </cell>
          <cell r="C1073" t="str">
            <v>M2</v>
          </cell>
          <cell r="E1073">
            <v>4861571</v>
          </cell>
          <cell r="F1073">
            <v>6509031</v>
          </cell>
          <cell r="H1073">
            <v>14781461</v>
          </cell>
          <cell r="I1073">
            <v>17272976</v>
          </cell>
        </row>
        <row r="1074">
          <cell r="A1074" t="str">
            <v>TŞ-D24/A</v>
          </cell>
          <cell r="B1074" t="str">
            <v>Levhaya standart tam reflektif trafik işaretinin yapıştırılması</v>
          </cell>
          <cell r="C1074" t="str">
            <v>AD</v>
          </cell>
          <cell r="E1074">
            <v>983542</v>
          </cell>
          <cell r="F1074">
            <v>1314195</v>
          </cell>
          <cell r="H1074">
            <v>3015302</v>
          </cell>
        </row>
        <row r="1075">
          <cell r="A1075" t="str">
            <v>TŞ-D25</v>
          </cell>
          <cell r="B1075" t="str">
            <v>Standart trafik işaret levha direğinin yerine konulması</v>
          </cell>
          <cell r="C1075" t="str">
            <v>AD</v>
          </cell>
          <cell r="E1075">
            <v>3766380</v>
          </cell>
          <cell r="F1075">
            <v>4945392</v>
          </cell>
          <cell r="H1075">
            <v>12352405</v>
          </cell>
        </row>
        <row r="1076">
          <cell r="A1076" t="str">
            <v>TŞ-D25/A</v>
          </cell>
          <cell r="B1076" t="str">
            <v>Kaplama sınırlayıcı levhasının yerine konulması</v>
          </cell>
          <cell r="C1076" t="str">
            <v>AD</v>
          </cell>
          <cell r="E1076">
            <v>117335</v>
          </cell>
          <cell r="F1076">
            <v>153530</v>
          </cell>
        </row>
        <row r="1077">
          <cell r="A1077" t="str">
            <v>TŞ-D26</v>
          </cell>
          <cell r="B1077" t="str">
            <v>Trafik bilgi levhalarına temel yapımı ve levha direği montajı</v>
          </cell>
          <cell r="C1077" t="str">
            <v>AD</v>
          </cell>
          <cell r="E1077">
            <v>40184487</v>
          </cell>
          <cell r="F1077">
            <v>52583927</v>
          </cell>
          <cell r="H1077">
            <v>116411828</v>
          </cell>
        </row>
        <row r="1078">
          <cell r="A1078" t="str">
            <v>TŞ-D27xxxxx</v>
          </cell>
          <cell r="B1078" t="str">
            <v>Kaplama üstü levha taşıyıcı konstrüksiyonun komple yerine konulması</v>
          </cell>
          <cell r="C1078" t="str">
            <v>AD</v>
          </cell>
          <cell r="E1078">
            <v>709638382</v>
          </cell>
          <cell r="F1078">
            <v>922046378</v>
          </cell>
          <cell r="H1078">
            <v>2154209033</v>
          </cell>
        </row>
        <row r="1079">
          <cell r="A1079" t="str">
            <v>TŞ-D28</v>
          </cell>
          <cell r="B1079" t="str">
            <v>Standart trafik işaret levhalarının yerine konulması</v>
          </cell>
          <cell r="C1079" t="str">
            <v>AD</v>
          </cell>
          <cell r="E1079">
            <v>2026735</v>
          </cell>
          <cell r="F1079">
            <v>2666602</v>
          </cell>
          <cell r="H1079">
            <v>6597265</v>
          </cell>
        </row>
        <row r="1080">
          <cell r="A1080" t="str">
            <v>TŞ-D29</v>
          </cell>
          <cell r="B1080" t="str">
            <v>Trafik bilgi levhalarının yerine konulması</v>
          </cell>
          <cell r="C1080" t="str">
            <v>M2</v>
          </cell>
          <cell r="E1080">
            <v>4365650</v>
          </cell>
          <cell r="F1080">
            <v>5754892</v>
          </cell>
          <cell r="H1080">
            <v>14110280</v>
          </cell>
        </row>
        <row r="1081">
          <cell r="A1081" t="str">
            <v>TŞ-D3</v>
          </cell>
          <cell r="B1081" t="str">
            <v>3 mm. kalınlığındaki alüminyum malzemeden 75 cm.lik sekizgen levha yapılması</v>
          </cell>
          <cell r="C1081" t="str">
            <v>AD</v>
          </cell>
          <cell r="E1081">
            <v>12275885</v>
          </cell>
          <cell r="F1081">
            <v>18298015</v>
          </cell>
          <cell r="H1081">
            <v>39938076</v>
          </cell>
        </row>
        <row r="1082">
          <cell r="A1082" t="str">
            <v>TŞ-D3/A</v>
          </cell>
          <cell r="B1082" t="str">
            <v>3 mm. kalınlığındaki alüminyum malzemeden 90 cm.lik sekizgen levha yapılması</v>
          </cell>
          <cell r="C1082" t="str">
            <v>AD</v>
          </cell>
          <cell r="E1082">
            <v>15610268</v>
          </cell>
          <cell r="F1082">
            <v>23554836</v>
          </cell>
          <cell r="H1082">
            <v>51461930</v>
          </cell>
        </row>
        <row r="1083">
          <cell r="A1083" t="str">
            <v>TŞ-D30 xxxxx</v>
          </cell>
          <cell r="B1083" t="str">
            <v>Kaplama üstü bilgi levhalarının yerlerine konulması</v>
          </cell>
          <cell r="C1083" t="str">
            <v>M2</v>
          </cell>
          <cell r="E1083">
            <v>9304698</v>
          </cell>
          <cell r="F1083">
            <v>12456036</v>
          </cell>
          <cell r="H1083">
            <v>29523726</v>
          </cell>
        </row>
        <row r="1084">
          <cell r="A1084" t="str">
            <v>TŞ-D31</v>
          </cell>
          <cell r="B1084" t="str">
            <v>Standart trafik işaret levhalarının yerinden sökülmesi</v>
          </cell>
          <cell r="C1084" t="str">
            <v>AD</v>
          </cell>
          <cell r="E1084">
            <v>1631935</v>
          </cell>
          <cell r="F1084">
            <v>2133352</v>
          </cell>
          <cell r="H1084">
            <v>5439265</v>
          </cell>
        </row>
        <row r="1085">
          <cell r="A1085" t="str">
            <v>TŞ-D32</v>
          </cell>
          <cell r="B1085" t="str">
            <v>Trafik bilgi levhalarının yerlerinden sökülmesi</v>
          </cell>
          <cell r="C1085" t="str">
            <v>M2</v>
          </cell>
          <cell r="E1085">
            <v>3761760</v>
          </cell>
          <cell r="F1085">
            <v>4939267</v>
          </cell>
          <cell r="H1085">
            <v>12339030</v>
          </cell>
        </row>
        <row r="1086">
          <cell r="A1086" t="str">
            <v>TŞ-D33</v>
          </cell>
          <cell r="B1086" t="str">
            <v>Kaplama üstü bilgi levhalarının yerlerinden sökülmesi</v>
          </cell>
          <cell r="C1086" t="str">
            <v>M2</v>
          </cell>
          <cell r="E1086">
            <v>6146731</v>
          </cell>
          <cell r="F1086">
            <v>8082973</v>
          </cell>
          <cell r="H1086">
            <v>19726218</v>
          </cell>
        </row>
        <row r="1087">
          <cell r="A1087" t="str">
            <v>TŞ-D34</v>
          </cell>
          <cell r="B1087" t="str">
            <v>Standart levha direğinin yerinden sökülmesi</v>
          </cell>
          <cell r="C1087" t="str">
            <v>AD</v>
          </cell>
          <cell r="E1087">
            <v>3766380</v>
          </cell>
          <cell r="F1087">
            <v>4945392</v>
          </cell>
          <cell r="H1087">
            <v>12352405</v>
          </cell>
        </row>
        <row r="1088">
          <cell r="A1088" t="str">
            <v>TŞ-D35</v>
          </cell>
          <cell r="B1088" t="str">
            <v>Trafik bilgi levhası direklerinin yerlerinden sökülmesi</v>
          </cell>
          <cell r="C1088" t="str">
            <v>AD</v>
          </cell>
          <cell r="E1088">
            <v>6629016</v>
          </cell>
          <cell r="F1088">
            <v>8741057</v>
          </cell>
          <cell r="H1088">
            <v>21401546</v>
          </cell>
        </row>
        <row r="1089">
          <cell r="A1089" t="str">
            <v>TŞ-D36</v>
          </cell>
          <cell r="B1089" t="str">
            <v>Kaplama üstü levha taşıyıcı konstrüksiyonun komple yerinden sökülmesi</v>
          </cell>
          <cell r="C1089" t="str">
            <v>AD</v>
          </cell>
          <cell r="E1089">
            <v>219846875</v>
          </cell>
          <cell r="F1089">
            <v>290543842</v>
          </cell>
          <cell r="H1089">
            <v>685962110</v>
          </cell>
        </row>
        <row r="1090">
          <cell r="A1090" t="str">
            <v>TŞ-D4</v>
          </cell>
          <cell r="B1090" t="str">
            <v>3 mm. kalınlığındaki alüminyum malzemeden dörtgen levha yapılması</v>
          </cell>
          <cell r="C1090" t="str">
            <v>M2</v>
          </cell>
          <cell r="E1090">
            <v>19972351</v>
          </cell>
          <cell r="F1090">
            <v>30461031</v>
          </cell>
          <cell r="H1090">
            <v>66548707</v>
          </cell>
        </row>
        <row r="1091">
          <cell r="A1091" t="str">
            <v>TŞ-D5</v>
          </cell>
          <cell r="B1091" t="str">
            <v>3 mm. kalınlığındaki alüminyum malzemeden tehlikeli viraj yön levhası yapılması [T-33b (60x180 cm.) levhası]</v>
          </cell>
          <cell r="C1091" t="str">
            <v>AD</v>
          </cell>
          <cell r="E1091">
            <v>30906237</v>
          </cell>
          <cell r="F1091">
            <v>46734672</v>
          </cell>
          <cell r="H1091">
            <v>102105228</v>
          </cell>
        </row>
        <row r="1092">
          <cell r="A1092" t="str">
            <v>TŞ-D5/A</v>
          </cell>
          <cell r="B1092" t="str">
            <v>3 mm. kalınlığındaki alüminyum malzemeden tehlikeli viraj yön levhası yapılması [T-33c (50x150 cm.) levhası]</v>
          </cell>
          <cell r="C1092" t="str">
            <v>AD</v>
          </cell>
          <cell r="E1092">
            <v>25236111</v>
          </cell>
          <cell r="F1092">
            <v>37701656</v>
          </cell>
          <cell r="H1092">
            <v>82264996</v>
          </cell>
        </row>
        <row r="1093">
          <cell r="A1093" t="str">
            <v>TŞ-D5/B</v>
          </cell>
          <cell r="B1093" t="str">
            <v>3 mm. kalınlığındaki alüminyum malzemeden engel levhası yapılması</v>
          </cell>
          <cell r="C1093" t="str">
            <v>AD</v>
          </cell>
          <cell r="E1093">
            <v>19417917</v>
          </cell>
          <cell r="F1093">
            <v>28417051</v>
          </cell>
          <cell r="H1093">
            <v>61962102</v>
          </cell>
        </row>
        <row r="1094">
          <cell r="A1094" t="str">
            <v>TŞ-D6</v>
          </cell>
          <cell r="B1094" t="str">
            <v>Alüminyum özel profilden bilgi levhası yapılması (2,5 m2 ve 2,5 m2 den küçük)</v>
          </cell>
          <cell r="C1094" t="str">
            <v>M2</v>
          </cell>
          <cell r="E1094">
            <v>29525815</v>
          </cell>
          <cell r="F1094">
            <v>40875702</v>
          </cell>
        </row>
        <row r="1095">
          <cell r="A1095" t="str">
            <v>TŞ-D6/A</v>
          </cell>
          <cell r="B1095" t="str">
            <v>Alüminyum özel profilden bilgi levhası yapılması (2,5 m2 den büyük)</v>
          </cell>
          <cell r="C1095" t="str">
            <v>M2</v>
          </cell>
          <cell r="E1095">
            <v>30018752</v>
          </cell>
          <cell r="F1095">
            <v>41506128</v>
          </cell>
        </row>
        <row r="1096">
          <cell r="A1096" t="str">
            <v>TŞ-D7</v>
          </cell>
          <cell r="B1096" t="str">
            <v>2 mm. kalınlığındaki galvanizli sactan 90 cm. kenarlı eşkenar üçgen levha yapılması</v>
          </cell>
          <cell r="C1096" t="str">
            <v>AD</v>
          </cell>
          <cell r="E1096">
            <v>4679048</v>
          </cell>
          <cell r="F1096">
            <v>6230711</v>
          </cell>
        </row>
        <row r="1097">
          <cell r="A1097" t="str">
            <v>TŞ-D7/A</v>
          </cell>
          <cell r="B1097" t="str">
            <v>2 mm. kalınlığındaki galvanizli sactan 135 cm. kenarlı eşkenar üçgen levha yapılması</v>
          </cell>
          <cell r="C1097" t="str">
            <v>AD</v>
          </cell>
          <cell r="E1097">
            <v>10471706</v>
          </cell>
          <cell r="F1097">
            <v>13940618</v>
          </cell>
        </row>
        <row r="1098">
          <cell r="A1098" t="str">
            <v>TŞ-D8</v>
          </cell>
          <cell r="B1098" t="str">
            <v>2 mm. kalınlığındaki galvanizli sactan 60 cm. çaplı yuvarlak levha yapılması</v>
          </cell>
          <cell r="C1098" t="str">
            <v>AD</v>
          </cell>
          <cell r="E1098">
            <v>4440307</v>
          </cell>
          <cell r="F1098">
            <v>5922551</v>
          </cell>
        </row>
        <row r="1099">
          <cell r="A1099" t="str">
            <v>TŞ-D8/A</v>
          </cell>
          <cell r="B1099" t="str">
            <v>2 mm. kalınlığındaki galvanizli sactan 90 cm. çaplı yuvarlak levha yapılması</v>
          </cell>
          <cell r="C1099" t="str">
            <v>AD</v>
          </cell>
          <cell r="E1099">
            <v>8570181</v>
          </cell>
          <cell r="F1099">
            <v>11409262</v>
          </cell>
        </row>
        <row r="1100">
          <cell r="A1100" t="str">
            <v>TŞ-D9</v>
          </cell>
          <cell r="B1100" t="str">
            <v>2 mm. kalınlığındaki galvanizli sactan 75 cm.lik sekizgen levha yapılması</v>
          </cell>
          <cell r="C1100" t="str">
            <v>AD</v>
          </cell>
          <cell r="E1100">
            <v>6257981</v>
          </cell>
          <cell r="F1100">
            <v>8333281</v>
          </cell>
          <cell r="H1100">
            <v>20315711</v>
          </cell>
        </row>
        <row r="1101">
          <cell r="A1101" t="str">
            <v>TŞ-D9/A</v>
          </cell>
          <cell r="B1101" t="str">
            <v>2 mm. kalınlığındaki galvanizli sactan 90 cm.lik sekizgen levha yapılması</v>
          </cell>
          <cell r="C1101" t="str">
            <v>AD</v>
          </cell>
          <cell r="E1101">
            <v>8827947</v>
          </cell>
          <cell r="F1101">
            <v>11748672</v>
          </cell>
          <cell r="H1101">
            <v>28747567</v>
          </cell>
        </row>
        <row r="1102">
          <cell r="A1102" t="str">
            <v>TŞ-G1</v>
          </cell>
          <cell r="B1102" t="str">
            <v>Beton yol korkuluğu yapılması (A Tipi) (Yerinde)</v>
          </cell>
          <cell r="C1102" t="str">
            <v>MT</v>
          </cell>
          <cell r="E1102">
            <v>29898520</v>
          </cell>
          <cell r="F1102">
            <v>38960013</v>
          </cell>
        </row>
        <row r="1103">
          <cell r="A1103" t="str">
            <v>TŞ-G2</v>
          </cell>
          <cell r="B1103" t="str">
            <v>Beton yol korkuluğu yapılması (B Tipi) (Yerinde)</v>
          </cell>
          <cell r="C1103" t="str">
            <v>MT</v>
          </cell>
          <cell r="E1103">
            <v>31501337</v>
          </cell>
          <cell r="F1103">
            <v>41071811</v>
          </cell>
        </row>
        <row r="1104">
          <cell r="A1104" t="str">
            <v>TŞ-G3</v>
          </cell>
          <cell r="B1104" t="str">
            <v>Beton yol korkuluğu son elemanı yapılması (A Tipi) (Yerinde)</v>
          </cell>
          <cell r="C1104" t="str">
            <v>AD</v>
          </cell>
          <cell r="E1104">
            <v>59797040</v>
          </cell>
          <cell r="F1104">
            <v>77920027</v>
          </cell>
        </row>
        <row r="1105">
          <cell r="A1105" t="str">
            <v>TŞ-G4</v>
          </cell>
          <cell r="B1105" t="str">
            <v>Beton yol korkuluğu son elamanı yapılması (B Tipi) (Yerinde)</v>
          </cell>
          <cell r="C1105" t="str">
            <v>AD</v>
          </cell>
          <cell r="E1105">
            <v>63002675</v>
          </cell>
          <cell r="F1105">
            <v>82143622</v>
          </cell>
        </row>
        <row r="1106">
          <cell r="A1106" t="str">
            <v>TŞ-G5</v>
          </cell>
          <cell r="B1106" t="str">
            <v>Beton yol korkuluğu kalıbı yapılması  (Çelik)</v>
          </cell>
          <cell r="C1106" t="str">
            <v>M2</v>
          </cell>
          <cell r="E1106">
            <v>18469930</v>
          </cell>
          <cell r="F1106">
            <v>23993582</v>
          </cell>
        </row>
        <row r="1107">
          <cell r="A1107" t="str">
            <v>TŞ-IŞ1</v>
          </cell>
          <cell r="B1107" t="str">
            <v>Standard sinyal verici direği yapılması ve elektrostatik toz boya ile boyanması</v>
          </cell>
          <cell r="C1107" t="str">
            <v>AD</v>
          </cell>
          <cell r="E1107">
            <v>0</v>
          </cell>
          <cell r="F1107">
            <v>75169141</v>
          </cell>
          <cell r="G1107">
            <v>127206501</v>
          </cell>
        </row>
        <row r="1108">
          <cell r="A1108" t="str">
            <v>TŞ-IŞ10</v>
          </cell>
          <cell r="B1108" t="str">
            <v>Standart sinyal verici direği yerine konulması (temel dahil)</v>
          </cell>
          <cell r="C1108" t="str">
            <v>AD</v>
          </cell>
          <cell r="E1108">
            <v>0</v>
          </cell>
          <cell r="F1108">
            <v>24266243</v>
          </cell>
          <cell r="G1108">
            <v>36125135</v>
          </cell>
          <cell r="H1108">
            <v>57052206</v>
          </cell>
        </row>
        <row r="1109">
          <cell r="A1109" t="str">
            <v>TŞ-IŞ11</v>
          </cell>
          <cell r="B1109" t="str">
            <v>Baş üstü sinyal verici direği yerine konulması (temel dahil)</v>
          </cell>
          <cell r="C1109" t="str">
            <v>AD</v>
          </cell>
          <cell r="E1109">
            <v>0</v>
          </cell>
          <cell r="F1109">
            <v>36440847</v>
          </cell>
          <cell r="G1109">
            <v>54592978</v>
          </cell>
          <cell r="H1109">
            <v>85121740</v>
          </cell>
        </row>
        <row r="1110">
          <cell r="A1110" t="str">
            <v>TŞ-IŞ12</v>
          </cell>
          <cell r="B1110" t="str">
            <v>100 mm. Çaplı sinyal verici grupların standart ve baş üstü direklere montajı</v>
          </cell>
          <cell r="C1110" t="str">
            <v>GU</v>
          </cell>
          <cell r="E1110">
            <v>0</v>
          </cell>
          <cell r="F1110">
            <v>15232932</v>
          </cell>
          <cell r="G1110">
            <v>23287685</v>
          </cell>
        </row>
        <row r="1111">
          <cell r="A1111" t="str">
            <v>TŞ-IŞ13</v>
          </cell>
          <cell r="B1111" t="str">
            <v>200 mm. Çaplı sinyal vericisinin standart ve baş üstü direklere montajı</v>
          </cell>
          <cell r="C1111" t="str">
            <v>AD</v>
          </cell>
          <cell r="E1111">
            <v>0</v>
          </cell>
          <cell r="F1111">
            <v>9537568</v>
          </cell>
          <cell r="G1111">
            <v>15383913</v>
          </cell>
        </row>
        <row r="1112">
          <cell r="A1112" t="str">
            <v>TŞ-IŞ14</v>
          </cell>
          <cell r="B1112" t="str">
            <v>300 mm. Çaplı sinyal vericisinin standart ve baş üstü direklere montajı</v>
          </cell>
          <cell r="C1112" t="str">
            <v>AD</v>
          </cell>
          <cell r="E1112">
            <v>0</v>
          </cell>
          <cell r="F1112">
            <v>12629887</v>
          </cell>
          <cell r="G1112">
            <v>19606453</v>
          </cell>
        </row>
        <row r="1113">
          <cell r="A1113" t="str">
            <v>TŞ-IŞ15</v>
          </cell>
          <cell r="B1113" t="str">
            <v>200 mm. Çaplı sinyal verici gruplarının standart ve baş üstü direklere montajı</v>
          </cell>
          <cell r="C1113" t="str">
            <v>GU</v>
          </cell>
          <cell r="E1113">
            <v>0</v>
          </cell>
          <cell r="F1113">
            <v>21582491</v>
          </cell>
          <cell r="G1113">
            <v>32215551</v>
          </cell>
        </row>
        <row r="1114">
          <cell r="A1114" t="str">
            <v>TŞ-IŞ16</v>
          </cell>
          <cell r="B1114" t="str">
            <v>300 mm. Çaplı sinyal verici gruplarının standart ve baş üstü direklere montajı</v>
          </cell>
          <cell r="C1114" t="str">
            <v>GU</v>
          </cell>
          <cell r="E1114">
            <v>0</v>
          </cell>
          <cell r="F1114">
            <v>27154011</v>
          </cell>
          <cell r="G1114">
            <v>40126182</v>
          </cell>
        </row>
        <row r="1115">
          <cell r="A1115" t="str">
            <v>TŞ-IŞ17</v>
          </cell>
          <cell r="B1115" t="str">
            <v>200 mm. Çaplı sinyal verici gruplarının baş üstü L şeklindeki konsol direğe montajı</v>
          </cell>
          <cell r="C1115" t="str">
            <v>GU</v>
          </cell>
          <cell r="E1115">
            <v>0</v>
          </cell>
          <cell r="F1115">
            <v>47781548</v>
          </cell>
        </row>
        <row r="1116">
          <cell r="A1116" t="str">
            <v>TŞ-IŞ18</v>
          </cell>
          <cell r="B1116" t="str">
            <v>300 mm. Çaplı sinyal verici gruplarının baş üstü L şeklindeki konsol direğe montajı</v>
          </cell>
          <cell r="C1116" t="str">
            <v>GU</v>
          </cell>
          <cell r="E1116">
            <v>0</v>
          </cell>
          <cell r="F1116">
            <v>57028607</v>
          </cell>
          <cell r="G1116">
            <v>89632827</v>
          </cell>
        </row>
        <row r="1117">
          <cell r="A1117" t="str">
            <v>TŞ-IŞ19</v>
          </cell>
          <cell r="B1117" t="str">
            <v>Kavşak kontrol cihazın yerine konulması (temel dahil)</v>
          </cell>
          <cell r="C1117" t="str">
            <v>AD</v>
          </cell>
          <cell r="E1117">
            <v>0</v>
          </cell>
          <cell r="F1117">
            <v>22279076</v>
          </cell>
          <cell r="G1117">
            <v>35588852</v>
          </cell>
          <cell r="H1117">
            <v>50041520</v>
          </cell>
        </row>
        <row r="1118">
          <cell r="A1118" t="str">
            <v>TŞ-IŞ2</v>
          </cell>
          <cell r="B1118" t="str">
            <v>Baş üstü sinyal verici direği yapılması ve elektrostatik toz Boya ile boyanması</v>
          </cell>
          <cell r="C1118" t="str">
            <v>AD</v>
          </cell>
          <cell r="E1118">
            <v>0</v>
          </cell>
          <cell r="F1118">
            <v>208702937</v>
          </cell>
          <cell r="G1118">
            <v>324600308</v>
          </cell>
        </row>
        <row r="1119">
          <cell r="A1119" t="str">
            <v>TŞ-IŞ20</v>
          </cell>
          <cell r="B1119" t="str">
            <v>Yol altından kablo geçişi</v>
          </cell>
          <cell r="C1119" t="str">
            <v>MT</v>
          </cell>
          <cell r="E1119">
            <v>0</v>
          </cell>
          <cell r="F1119">
            <v>4847415</v>
          </cell>
          <cell r="G1119">
            <v>6502347</v>
          </cell>
          <cell r="H1119">
            <v>9622775</v>
          </cell>
        </row>
        <row r="1120">
          <cell r="A1120" t="str">
            <v>TŞ-IŞ21</v>
          </cell>
          <cell r="B1120" t="str">
            <v>Orta refüj ve kaldırım altından kablo geçişi</v>
          </cell>
          <cell r="C1120" t="str">
            <v>MT</v>
          </cell>
          <cell r="E1120">
            <v>0</v>
          </cell>
          <cell r="F1120">
            <v>2268441</v>
          </cell>
          <cell r="G1120">
            <v>3599558</v>
          </cell>
          <cell r="H1120">
            <v>4796468</v>
          </cell>
        </row>
        <row r="1121">
          <cell r="A1121" t="str">
            <v>TŞ-IŞ3</v>
          </cell>
          <cell r="B1121" t="str">
            <v>100 mm. Çaplı polikarbonat malzemeden sinyal vericisi yapılması (Gövde,kapak ve siperlik)</v>
          </cell>
          <cell r="C1121" t="str">
            <v>AD</v>
          </cell>
          <cell r="E1121">
            <v>0</v>
          </cell>
          <cell r="F1121">
            <v>13282537</v>
          </cell>
          <cell r="G1121">
            <v>43176297</v>
          </cell>
        </row>
        <row r="1122">
          <cell r="A1122" t="str">
            <v>TŞ-IŞ3/A</v>
          </cell>
          <cell r="B1122" t="str">
            <v>200 mm. Çaplı polikarbonat malzemeden sinyal vericisi yapılması (Gövde,kapak ve siperlik)</v>
          </cell>
          <cell r="C1122" t="str">
            <v>AD</v>
          </cell>
          <cell r="E1122">
            <v>0</v>
          </cell>
          <cell r="F1122">
            <v>21967437</v>
          </cell>
          <cell r="G1122">
            <v>56886005</v>
          </cell>
        </row>
        <row r="1123">
          <cell r="A1123" t="str">
            <v>TŞ-IŞ3/B</v>
          </cell>
          <cell r="B1123" t="str">
            <v>300 mm. Çaplı polikarbonat malzemeden sinyal vericisi yapılması (Gövde,kapak ve siperlik)</v>
          </cell>
          <cell r="C1123" t="str">
            <v>AD</v>
          </cell>
          <cell r="E1123">
            <v>0</v>
          </cell>
          <cell r="F1123">
            <v>32189875</v>
          </cell>
          <cell r="G1123">
            <v>74321317</v>
          </cell>
        </row>
        <row r="1124">
          <cell r="A1124" t="str">
            <v>TŞ-IŞ4</v>
          </cell>
          <cell r="B1124" t="str">
            <v>100 mm. Çaplı alümimyum injeksiyon olarak sinyal vericisi yapılması ve elektrostatik toz boya ile boyanması (Gövde,kapak,siperlik ve dirsekler)</v>
          </cell>
          <cell r="C1124" t="str">
            <v>AD</v>
          </cell>
          <cell r="E1124">
            <v>0</v>
          </cell>
          <cell r="F1124">
            <v>34639971</v>
          </cell>
        </row>
        <row r="1125">
          <cell r="A1125" t="str">
            <v>TŞ-IŞ4/A</v>
          </cell>
          <cell r="B1125" t="str">
            <v>200 mm. Çaplı alüminyum injeksiyon olarak sinyal vericisi yapılması ve elektrostatik toz boya ile boyanması (Gövde,kapak,siperlik ve dirsekler)</v>
          </cell>
          <cell r="C1125" t="str">
            <v>AD</v>
          </cell>
          <cell r="E1125">
            <v>0</v>
          </cell>
          <cell r="F1125">
            <v>65583041</v>
          </cell>
        </row>
        <row r="1126">
          <cell r="A1126" t="str">
            <v>TŞ-IŞ4/B</v>
          </cell>
          <cell r="B1126" t="str">
            <v>300 mm. Çaplı alüminyum injeksiyon olarak sinyal vericisi yapılması ve elektrostatik toz boya ile boyanması (Gövde,kapak,siperlik ve dirsekler)</v>
          </cell>
          <cell r="C1126" t="str">
            <v>AD</v>
          </cell>
          <cell r="E1126">
            <v>0</v>
          </cell>
          <cell r="F1126">
            <v>78248552</v>
          </cell>
        </row>
        <row r="1127">
          <cell r="A1127" t="str">
            <v>TŞ-IŞ5</v>
          </cell>
          <cell r="B1127" t="str">
            <v>Kamaşma panosu yapılması ve elektrostatik toz boya ile boyanması (200 mm. Çaplı sinyal verici gruplar için)</v>
          </cell>
          <cell r="C1127" t="str">
            <v>AD</v>
          </cell>
          <cell r="E1127">
            <v>0</v>
          </cell>
          <cell r="F1127">
            <v>16199625</v>
          </cell>
          <cell r="G1127">
            <v>33422537</v>
          </cell>
        </row>
        <row r="1128">
          <cell r="A1128" t="str">
            <v>TŞ-IŞ5/A</v>
          </cell>
          <cell r="B1128" t="str">
            <v>Kamaşma panosu yapılması ve elektrostatik toz boya ile boyanması (300 mm. Çaplı sinyal verici gruplar için)</v>
          </cell>
          <cell r="C1128" t="str">
            <v>AD</v>
          </cell>
          <cell r="E1128">
            <v>0</v>
          </cell>
          <cell r="F1128">
            <v>20104125</v>
          </cell>
          <cell r="G1128">
            <v>41537225</v>
          </cell>
        </row>
        <row r="1129">
          <cell r="A1129" t="str">
            <v>TŞ-IŞ6</v>
          </cell>
          <cell r="B1129" t="str">
            <v>100 mm. Çaplı sinyal vericileri oto sinyal verici grubu haline getirilmesi montajı ( Polikarbonat malzemeden)</v>
          </cell>
          <cell r="C1129" t="str">
            <v>GU</v>
          </cell>
          <cell r="E1129">
            <v>0</v>
          </cell>
          <cell r="F1129">
            <v>15277102</v>
          </cell>
        </row>
        <row r="1130">
          <cell r="A1130" t="str">
            <v>TŞ-IŞ6/A</v>
          </cell>
          <cell r="B1130" t="str">
            <v>100 mm. Çaplı sinyal vericileri oto sinyal verici grubu haline getirilmesi montajı (Alüminyum malzemeden)</v>
          </cell>
          <cell r="C1130" t="str">
            <v>GU</v>
          </cell>
          <cell r="E1130">
            <v>0</v>
          </cell>
          <cell r="F1130">
            <v>21090091</v>
          </cell>
        </row>
        <row r="1131">
          <cell r="A1131" t="str">
            <v>TŞ-IŞ7</v>
          </cell>
          <cell r="B1131" t="str">
            <v>200 mm. Çaplı sinyal vericileri yaya sinyal verici grubu haline getirilmesi montajı (polikarbonat malzemeden) 200 mm. Çaplı sinyal vericileri oto sinyal verici grubu haline getirilmesi montajı (Polikarbonat malzemeden) 200 mm. Çaplı sinyal vericileri yaya</v>
          </cell>
          <cell r="C1131" t="str">
            <v>GU</v>
          </cell>
          <cell r="E1131">
            <v>0</v>
          </cell>
          <cell r="F1131">
            <v>16830602</v>
          </cell>
          <cell r="G1131">
            <v>23666340</v>
          </cell>
        </row>
        <row r="1132">
          <cell r="A1132" t="str">
            <v>TŞ-IŞ7/A</v>
          </cell>
          <cell r="B1132" t="str">
            <v>200 mm. Çaplı sinyal vericileri oto sinyal verici grubu haline getirilmesi montajı (Polikarbonat malzemeden) 200 mm. Çaplı sinyal vericileri yaya sinyal verici grubu haline getirilmesi montajı (Alüminyum malzemeden)</v>
          </cell>
          <cell r="C1132" t="str">
            <v>GU</v>
          </cell>
          <cell r="E1132">
            <v>0</v>
          </cell>
          <cell r="F1132">
            <v>16830602</v>
          </cell>
          <cell r="G1132">
            <v>29974467</v>
          </cell>
        </row>
        <row r="1133">
          <cell r="A1133" t="str">
            <v>TŞ-IŞ7/B</v>
          </cell>
          <cell r="B1133" t="str">
            <v>200 mm. Çaplı sinyal vericileri yaya sinyal verici grubu haline getirilmesi montajı (Alüminyum malzemeden)</v>
          </cell>
          <cell r="C1133" t="str">
            <v>GU</v>
          </cell>
          <cell r="E1133">
            <v>0</v>
          </cell>
          <cell r="F1133">
            <v>16830602</v>
          </cell>
          <cell r="G1133">
            <v>27002935</v>
          </cell>
        </row>
        <row r="1134">
          <cell r="A1134" t="str">
            <v>TŞ-IŞ7/C</v>
          </cell>
          <cell r="B1134" t="str">
            <v>200 mm. Çaplı sinyal vericileri oto sinyal verici grubu haline getirilmesi montajı (Alüminyum malzemeden)</v>
          </cell>
          <cell r="C1134" t="str">
            <v>GU</v>
          </cell>
          <cell r="E1134">
            <v>0</v>
          </cell>
          <cell r="F1134">
            <v>21563330</v>
          </cell>
        </row>
        <row r="1135">
          <cell r="A1135" t="str">
            <v>TŞ-IŞ8</v>
          </cell>
          <cell r="B1135" t="str">
            <v>300 mm. Çaplı sinyal vericileri oto sinyal verici grubu halne getirilmesi montajı (Polikarbonat malzemeden)</v>
          </cell>
          <cell r="C1135" t="str">
            <v>GU</v>
          </cell>
          <cell r="E1135">
            <v>0</v>
          </cell>
          <cell r="F1135">
            <v>20674580</v>
          </cell>
          <cell r="G1135">
            <v>34697165</v>
          </cell>
        </row>
        <row r="1136">
          <cell r="A1136" t="str">
            <v>TŞ-IŞ8/A</v>
          </cell>
          <cell r="B1136" t="str">
            <v>300 mm. Çaplı sinyal vericileri oto sinyal verici grup haline getirilmesi montajı (Alüminyum malzemeden)</v>
          </cell>
          <cell r="C1136" t="str">
            <v>GU</v>
          </cell>
          <cell r="E1136">
            <v>0</v>
          </cell>
          <cell r="F1136">
            <v>23110318</v>
          </cell>
        </row>
        <row r="1137">
          <cell r="A1137" t="str">
            <v>TŞ-IŞ9</v>
          </cell>
          <cell r="B1137" t="str">
            <v>Kamaşma panosunun sinyal verici grubuna montajı (200'lük ile 300'lük oto sinyal verici gruplarına)</v>
          </cell>
          <cell r="C1137" t="str">
            <v>AD</v>
          </cell>
          <cell r="E1137">
            <v>0</v>
          </cell>
          <cell r="F1137">
            <v>9272602</v>
          </cell>
          <cell r="G1137">
            <v>15229145</v>
          </cell>
        </row>
        <row r="1138">
          <cell r="A1138" t="str">
            <v>TŞ-Y1</v>
          </cell>
          <cell r="B1138" t="str">
            <v>Soğuk yol çizgi boyası ile yol çizgilerinin çizilmesi (Makine ile)</v>
          </cell>
          <cell r="C1138" t="str">
            <v>M2</v>
          </cell>
          <cell r="E1138">
            <v>1679366</v>
          </cell>
          <cell r="F1138">
            <v>2115506</v>
          </cell>
        </row>
        <row r="1139">
          <cell r="A1139" t="str">
            <v>TŞ-Y1/A</v>
          </cell>
          <cell r="B1139" t="str">
            <v>Soğuk yol çizgi boyası silinmesi</v>
          </cell>
          <cell r="C1139" t="str">
            <v>M2</v>
          </cell>
          <cell r="E1139">
            <v>1291223</v>
          </cell>
          <cell r="F1139">
            <v>1716216</v>
          </cell>
        </row>
        <row r="1140">
          <cell r="A1140" t="str">
            <v>TŞ-Y2</v>
          </cell>
          <cell r="B1140" t="str">
            <v>Termoplastik boya ile püskürtme (Sprey) yöntemiyle yol çizgilerinin çizilmesi (Makine ile) (1,5 mm. kalınlıkta)</v>
          </cell>
          <cell r="C1140" t="str">
            <v>M2</v>
          </cell>
          <cell r="E1140">
            <v>5191968</v>
          </cell>
          <cell r="F1140">
            <v>6412710</v>
          </cell>
          <cell r="H1140">
            <v>18036517</v>
          </cell>
        </row>
        <row r="1141">
          <cell r="A1141" t="str">
            <v>TŞ-Y2/A</v>
          </cell>
          <cell r="B1141" t="str">
            <v>Termoplastik boya ile püskürtme (Sprey) yöntemiyle yol çizgilerinin çizilmesi (Makine ile) (2 mm. kalınlıkta)</v>
          </cell>
          <cell r="C1141" t="str">
            <v>M2</v>
          </cell>
          <cell r="E1141">
            <v>6839282</v>
          </cell>
          <cell r="F1141">
            <v>8440501</v>
          </cell>
          <cell r="H1141">
            <v>23782006</v>
          </cell>
        </row>
        <row r="1142">
          <cell r="A1142" t="str">
            <v>TŞ-Y3</v>
          </cell>
          <cell r="B1142" t="str">
            <v>Yaya çizgi ekibinin 1 saatlik ücreti</v>
          </cell>
          <cell r="C1142" t="str">
            <v>SA</v>
          </cell>
          <cell r="E1142">
            <v>8333411</v>
          </cell>
          <cell r="F1142">
            <v>10998402</v>
          </cell>
          <cell r="H1142">
            <v>26796081</v>
          </cell>
        </row>
        <row r="1143">
          <cell r="A1143" t="str">
            <v>TŞ-Y4</v>
          </cell>
          <cell r="B1143" t="str">
            <v>Yaya geçitlerinin çizilmesi (Soğuk yol çizgi boyası ile)</v>
          </cell>
          <cell r="C1143" t="str">
            <v>M2</v>
          </cell>
          <cell r="E1143">
            <v>3158875</v>
          </cell>
          <cell r="F1143">
            <v>4096310</v>
          </cell>
        </row>
        <row r="1144">
          <cell r="A1144" t="str">
            <v>TŞ-Y4/A</v>
          </cell>
          <cell r="B1144" t="str">
            <v>Yaya geçitlerinin çizilmesi (Çift kompenantlı boya ile) (2 mm. kalınlıkta)</v>
          </cell>
          <cell r="C1144" t="str">
            <v>M2</v>
          </cell>
          <cell r="E1144">
            <v>9411878</v>
          </cell>
          <cell r="F1144">
            <v>10847150</v>
          </cell>
        </row>
        <row r="1145">
          <cell r="A1145" t="str">
            <v>TŞ-Y4/B</v>
          </cell>
          <cell r="B1145" t="str">
            <v>Yaya geçitlerinin çizilmesi (Çift kompenantlı boya ile) (3 mm. kalınlıkta)</v>
          </cell>
          <cell r="C1145" t="str">
            <v>M2</v>
          </cell>
          <cell r="E1145">
            <v>12439628</v>
          </cell>
          <cell r="F1145">
            <v>14065650</v>
          </cell>
        </row>
        <row r="1146">
          <cell r="A1146" t="str">
            <v>TŞ-Y4/C</v>
          </cell>
          <cell r="B1146" t="str">
            <v>Yaya geçitlerinin çizilmesi (Termoplastik boya ile) (3 mm. kalınlıkta)</v>
          </cell>
          <cell r="C1146" t="str">
            <v>M2</v>
          </cell>
          <cell r="E1146">
            <v>8283966</v>
          </cell>
          <cell r="F1146">
            <v>10478300</v>
          </cell>
        </row>
        <row r="1147">
          <cell r="A1147" t="str">
            <v>TŞ-Y5</v>
          </cell>
          <cell r="B1147" t="str">
            <v>Ofset taraması çizilmesi (Soğuk yol çizgi boyası ile)</v>
          </cell>
          <cell r="C1147" t="str">
            <v>M2</v>
          </cell>
          <cell r="E1147">
            <v>3529175</v>
          </cell>
          <cell r="F1147">
            <v>4598460</v>
          </cell>
        </row>
        <row r="1148">
          <cell r="A1148" t="str">
            <v>TŞ-Y5/A</v>
          </cell>
          <cell r="B1148" t="str">
            <v>Ofset taraması çizilmesi (Çift kompenantlı boya ile) (2 mm. kalınlığında)</v>
          </cell>
          <cell r="C1148" t="str">
            <v>M2</v>
          </cell>
          <cell r="E1148">
            <v>8837713</v>
          </cell>
          <cell r="F1148">
            <v>10292110</v>
          </cell>
          <cell r="H1148">
            <v>24815931</v>
          </cell>
        </row>
        <row r="1149">
          <cell r="A1149" t="str">
            <v>TŞ-Y5/B</v>
          </cell>
          <cell r="B1149" t="str">
            <v>Ofset taraması çizilmesi (Çift kompenantlı boya ile) (3 mm. kalınlığında)</v>
          </cell>
          <cell r="C1149" t="str">
            <v>M2</v>
          </cell>
          <cell r="E1149">
            <v>11451463</v>
          </cell>
          <cell r="F1149">
            <v>13065860</v>
          </cell>
        </row>
        <row r="1150">
          <cell r="A1150" t="str">
            <v>TŞ-Y5/C</v>
          </cell>
          <cell r="B1150" t="str">
            <v>Ofset taraması çizilmesi (Termoplastik boya ile) (3 mm. kalınlıkta)</v>
          </cell>
          <cell r="C1150" t="str">
            <v>M2</v>
          </cell>
          <cell r="E1150">
            <v>7956302</v>
          </cell>
          <cell r="F1150">
            <v>10103260</v>
          </cell>
        </row>
        <row r="1151">
          <cell r="A1151" t="str">
            <v>TŞ-Y6</v>
          </cell>
          <cell r="B1151" t="str">
            <v>Seyrek refüj taramaları çizilmesi(Soğuk yol çizgi boyası ile)</v>
          </cell>
          <cell r="C1151" t="str">
            <v>M2</v>
          </cell>
          <cell r="E1151">
            <v>2262286</v>
          </cell>
          <cell r="F1151">
            <v>2947035</v>
          </cell>
        </row>
        <row r="1152">
          <cell r="A1152" t="str">
            <v>TŞ-Y6/A</v>
          </cell>
          <cell r="B1152" t="str">
            <v>Seyrek refüj taramaları çizilmesi (Çift kompenantlı boya ile) (2 mm. kalınlıkta)</v>
          </cell>
          <cell r="C1152" t="str">
            <v>M2</v>
          </cell>
          <cell r="E1152">
            <v>6488250</v>
          </cell>
          <cell r="F1152">
            <v>7529810</v>
          </cell>
          <cell r="H1152">
            <v>18159546</v>
          </cell>
        </row>
        <row r="1153">
          <cell r="A1153" t="str">
            <v>TŞ-Y6/B</v>
          </cell>
          <cell r="B1153" t="str">
            <v>Seyrek refüj taramaları çizilmesi (Çift kompenantlı boya ile) (3 mm. kalınlıkta)</v>
          </cell>
          <cell r="C1153" t="str">
            <v>M2</v>
          </cell>
          <cell r="E1153">
            <v>8438000</v>
          </cell>
          <cell r="F1153">
            <v>9596310</v>
          </cell>
        </row>
        <row r="1154">
          <cell r="A1154" t="str">
            <v>TŞ-Y6/C</v>
          </cell>
          <cell r="B1154" t="str">
            <v>Seyrek refüj taramaları çizilmesi (Termoplastik boya ile) (3 mm. kalınlıkta)</v>
          </cell>
          <cell r="C1154" t="str">
            <v>M2</v>
          </cell>
          <cell r="E1154">
            <v>5915962</v>
          </cell>
          <cell r="F1154">
            <v>7505835</v>
          </cell>
        </row>
        <row r="1155">
          <cell r="A1155" t="str">
            <v>TŞ-Y7</v>
          </cell>
          <cell r="B1155" t="str">
            <v>Standart ok ve yazıların çizilmesi (Soğuk yol çizgi boyası ile)</v>
          </cell>
          <cell r="C1155" t="str">
            <v>AD</v>
          </cell>
          <cell r="E1155">
            <v>9850120</v>
          </cell>
          <cell r="F1155">
            <v>12694426</v>
          </cell>
        </row>
        <row r="1156">
          <cell r="A1156" t="str">
            <v>TŞ-Y7/A</v>
          </cell>
          <cell r="B1156" t="str">
            <v>Standart ok ve yazıların çizilmesi (Çift kompenantlı boya ile) (2 mm. kalınlıkta)</v>
          </cell>
          <cell r="C1156" t="str">
            <v>AD</v>
          </cell>
          <cell r="E1156">
            <v>35254233</v>
          </cell>
          <cell r="F1156">
            <v>39501851</v>
          </cell>
          <cell r="H1156">
            <v>94831570</v>
          </cell>
        </row>
        <row r="1157">
          <cell r="A1157" t="str">
            <v>TŞ-Y7/B</v>
          </cell>
          <cell r="B1157" t="str">
            <v>Standart ok ve yazıların çizilmesi (Çift kompenantlı boya ile) (3 mm. kalınlıkta)</v>
          </cell>
          <cell r="C1157" t="str">
            <v>AD</v>
          </cell>
          <cell r="E1157">
            <v>49649535</v>
          </cell>
          <cell r="F1157">
            <v>55037401</v>
          </cell>
        </row>
        <row r="1158">
          <cell r="A1158" t="str">
            <v>TŞ-Y7/C</v>
          </cell>
          <cell r="B1158" t="str">
            <v>Standart ok ve yazıların çizilmesi (Termoplastik boya ile) (3 mm. kalınlıkta)</v>
          </cell>
          <cell r="C1158" t="str">
            <v>AD</v>
          </cell>
          <cell r="E1158">
            <v>30080273</v>
          </cell>
          <cell r="F1158">
            <v>37609801</v>
          </cell>
        </row>
        <row r="1159">
          <cell r="A1159" t="str">
            <v>TŞ-Y8</v>
          </cell>
          <cell r="B1159" t="str">
            <v>Standart çift ok çizilmesi (Soğuk yol çizgi boyası ile)</v>
          </cell>
          <cell r="C1159" t="str">
            <v>AD</v>
          </cell>
          <cell r="E1159">
            <v>12505597</v>
          </cell>
          <cell r="F1159">
            <v>16154651</v>
          </cell>
        </row>
        <row r="1160">
          <cell r="A1160" t="str">
            <v>TŞ-Y8/A</v>
          </cell>
          <cell r="B1160" t="str">
            <v>Standart çift ok çizilmesi (Çift kompenantlı boya ile) (2 mm. kalınlıkta)</v>
          </cell>
          <cell r="C1160" t="str">
            <v>AD</v>
          </cell>
          <cell r="E1160">
            <v>39427336</v>
          </cell>
          <cell r="F1160">
            <v>44542576</v>
          </cell>
          <cell r="H1160">
            <v>107054340</v>
          </cell>
        </row>
        <row r="1161">
          <cell r="A1161" t="str">
            <v>TŞ-Y8/B</v>
          </cell>
          <cell r="B1161" t="str">
            <v>Standart çift ok çizilmesi (Çift kompenantlı boya ile) (3 mm. kalınlıkta)</v>
          </cell>
          <cell r="C1161" t="str">
            <v>AD</v>
          </cell>
          <cell r="E1161">
            <v>54769451</v>
          </cell>
          <cell r="F1161">
            <v>61093440</v>
          </cell>
        </row>
        <row r="1162">
          <cell r="A1162" t="str">
            <v>TŞ-Y8/C</v>
          </cell>
          <cell r="B1162" t="str">
            <v>Standart çift ok çizilmesi (Termoplastik boya ile) (3 mm. kalınlıkta)</v>
          </cell>
          <cell r="C1162" t="str">
            <v>AD</v>
          </cell>
          <cell r="E1162">
            <v>33183601</v>
          </cell>
          <cell r="F1162">
            <v>41616902</v>
          </cell>
        </row>
        <row r="1163">
          <cell r="A1163" t="str">
            <v>14.020/K-1</v>
          </cell>
          <cell r="B1163" t="str">
            <v>El ile kuruda veya suda 3 m2'den daha büyük kesitteki kutu veya kemer menfez ile her türlü mecra kanallarının içindeki batak balçık ve alüvyon vs. birikinti malzemelerin temizlenmesi</v>
          </cell>
          <cell r="C1163" t="str">
            <v>M3</v>
          </cell>
          <cell r="G1163">
            <v>16305000</v>
          </cell>
          <cell r="H1163">
            <v>23160000</v>
          </cell>
        </row>
        <row r="1164">
          <cell r="A1164" t="str">
            <v>14.020/K-3</v>
          </cell>
          <cell r="B1164" t="str">
            <v>El ile kuruda veya suda 1 m2 ve daha küçük kesitteki kutu veya kemer menfez ile her türlü mecra kanallarının içindeki batak balçık ve alüvyon vs. birikinti malzemelerin temizlenmesi</v>
          </cell>
          <cell r="C1164" t="str">
            <v>M3</v>
          </cell>
          <cell r="G1164">
            <v>25136875</v>
          </cell>
          <cell r="H1164">
            <v>35705000</v>
          </cell>
        </row>
        <row r="1165">
          <cell r="A1165" t="str">
            <v>2540/A</v>
          </cell>
          <cell r="B1165" t="str">
            <v>Bordürle çevrilmiş refüjlerde, esanjörlerde ve düz sahalarda bitkisel toprak tabakası teşkili</v>
          </cell>
          <cell r="C1165" t="str">
            <v>M3</v>
          </cell>
          <cell r="D1165">
            <v>13957</v>
          </cell>
          <cell r="H1165">
            <v>5067039</v>
          </cell>
        </row>
        <row r="1166">
          <cell r="A1166" t="str">
            <v>04.290/7</v>
          </cell>
          <cell r="B1166" t="str">
            <v xml:space="preserve">Cam elfay takviyeli (CTP) polyester, yol kenar dikmesi tip 5 </v>
          </cell>
          <cell r="C1166" t="str">
            <v>AD</v>
          </cell>
          <cell r="D1166">
            <v>0</v>
          </cell>
          <cell r="H1166">
            <v>6500000</v>
          </cell>
        </row>
        <row r="1167">
          <cell r="A1167" t="str">
            <v>3985/2A-1</v>
          </cell>
          <cell r="B1167" t="str">
            <v>Cam elfay takviyeli (CTP) polyester, yol kenar dikmesi tip 5 temini</v>
          </cell>
          <cell r="C1167" t="str">
            <v>AD</v>
          </cell>
          <cell r="D1167">
            <v>32569</v>
          </cell>
          <cell r="H1167">
            <v>8125000</v>
          </cell>
        </row>
        <row r="1168">
          <cell r="A1168" t="str">
            <v>23.176</v>
          </cell>
          <cell r="B1168" t="str">
            <v>Çeşitli demir işleri yapılması ve yerine konulması</v>
          </cell>
          <cell r="C1168" t="str">
            <v>KG</v>
          </cell>
          <cell r="D1168">
            <v>6604</v>
          </cell>
          <cell r="H1168">
            <v>2241981</v>
          </cell>
        </row>
        <row r="1169">
          <cell r="A1169" t="str">
            <v>03.010/3</v>
          </cell>
          <cell r="B1169" t="str">
            <v>Traktör buldozer (160 DHP gücünde, motor + bıçak)</v>
          </cell>
          <cell r="C1169" t="str">
            <v>AD</v>
          </cell>
          <cell r="D1169">
            <v>233654450</v>
          </cell>
          <cell r="H1169">
            <v>55744000000</v>
          </cell>
        </row>
        <row r="1170">
          <cell r="A1170" t="str">
            <v>03.045/3</v>
          </cell>
          <cell r="B1170" t="str">
            <v>Lastik tek.sil.(ken.yürür)(80-100 HP,35 ton st.ağır.)</v>
          </cell>
          <cell r="C1170" t="str">
            <v>AD</v>
          </cell>
          <cell r="D1170">
            <v>153916050</v>
          </cell>
          <cell r="H1170">
            <v>36724000000</v>
          </cell>
        </row>
        <row r="1171">
          <cell r="A1171" t="str">
            <v>01.408</v>
          </cell>
          <cell r="B1171" t="str">
            <v>Yağcı</v>
          </cell>
          <cell r="C1171" t="str">
            <v>SA</v>
          </cell>
          <cell r="D1171">
            <v>4444</v>
          </cell>
          <cell r="H1171">
            <v>1742000</v>
          </cell>
        </row>
        <row r="1172">
          <cell r="A1172" t="str">
            <v>01.403</v>
          </cell>
          <cell r="B1172" t="str">
            <v>Makinist</v>
          </cell>
          <cell r="C1172" t="str">
            <v>SA</v>
          </cell>
          <cell r="D1172">
            <v>6016</v>
          </cell>
          <cell r="H1172">
            <v>2359000</v>
          </cell>
        </row>
        <row r="1173">
          <cell r="A1173" t="str">
            <v>4300/PMB</v>
          </cell>
          <cell r="B1173" t="str">
            <v>Özel plentte Polimer Modifiye Bitüm (PMB) hazırlanması</v>
          </cell>
          <cell r="C1173" t="str">
            <v>TN</v>
          </cell>
          <cell r="D1173">
            <v>322746</v>
          </cell>
        </row>
        <row r="1174">
          <cell r="A1174" t="str">
            <v>4358/1</v>
          </cell>
          <cell r="B1174" t="str">
            <v>Bitümlü malzemenin sarnıç veya tanklarda emiş derecesinden tatbik derecesine kadar ısıtılması</v>
          </cell>
          <cell r="C1174" t="str">
            <v>TN</v>
          </cell>
          <cell r="D1174">
            <v>27682</v>
          </cell>
          <cell r="H1174">
            <v>10743080</v>
          </cell>
        </row>
        <row r="1175">
          <cell r="A1175" t="str">
            <v>1911/A</v>
          </cell>
          <cell r="B1175" t="str">
            <v>PMB'ün tesise ait özel servis tankında depolanması karşılığı</v>
          </cell>
          <cell r="C1175" t="str">
            <v>GÜN</v>
          </cell>
          <cell r="D1175">
            <v>158641</v>
          </cell>
          <cell r="I1175">
            <v>42513165</v>
          </cell>
        </row>
        <row r="1176">
          <cell r="A1176" t="str">
            <v>1943</v>
          </cell>
          <cell r="B1176" t="str">
            <v>Bir saatlik Polimer Modifiye Bitüm plentinin ücreti</v>
          </cell>
          <cell r="C1176" t="str">
            <v>SA</v>
          </cell>
          <cell r="D1176">
            <v>743285</v>
          </cell>
          <cell r="H1176">
            <v>68248047</v>
          </cell>
        </row>
        <row r="1177">
          <cell r="A1177" t="str">
            <v>4436/2</v>
          </cell>
          <cell r="B1177" t="str">
            <v>Büyük plent ünitesinde Polimer Modifiye Bitüm kullanılarak "Asfalt Betonu Kaplama" ve Bitümlü Sıcak Temel hazırlanması için gerekli ilave işler</v>
          </cell>
          <cell r="C1177" t="str">
            <v>TN</v>
          </cell>
          <cell r="D1177">
            <v>11104</v>
          </cell>
          <cell r="H1177">
            <v>4332078</v>
          </cell>
        </row>
        <row r="1178">
          <cell r="A1178" t="str">
            <v>ÖZEL/8</v>
          </cell>
          <cell r="B1178" t="str">
            <v>Soyulma mukavemetini artırıcı katkı (TAKRİBEN)</v>
          </cell>
          <cell r="C1178" t="str">
            <v>TN</v>
          </cell>
          <cell r="D1178">
            <v>0</v>
          </cell>
          <cell r="H1178">
            <v>7500000000</v>
          </cell>
        </row>
        <row r="1179">
          <cell r="A1179" t="str">
            <v>ÖZEL/9</v>
          </cell>
          <cell r="B1179" t="str">
            <v>Teker izini önleyici katkı (TAKRİBEN)</v>
          </cell>
          <cell r="C1179" t="str">
            <v>TN</v>
          </cell>
          <cell r="D1179">
            <v>0</v>
          </cell>
          <cell r="H1179">
            <v>2347631655</v>
          </cell>
        </row>
        <row r="1180">
          <cell r="A1180" t="str">
            <v>ÖZEL/10</v>
          </cell>
          <cell r="B1180" t="str">
            <v>Modifiye Bitüm için katkı maddesi (TAKRİBEN)</v>
          </cell>
          <cell r="C1180" t="str">
            <v>TN</v>
          </cell>
          <cell r="D1180">
            <v>0</v>
          </cell>
          <cell r="H1180">
            <v>4471627125</v>
          </cell>
        </row>
        <row r="1181">
          <cell r="A1181" t="str">
            <v>04.255</v>
          </cell>
          <cell r="B1181" t="str">
            <v>Lamalar</v>
          </cell>
          <cell r="C1181" t="str">
            <v>KG</v>
          </cell>
          <cell r="D1181">
            <v>1581</v>
          </cell>
          <cell r="H1181">
            <v>379000</v>
          </cell>
        </row>
        <row r="1182">
          <cell r="A1182" t="str">
            <v>04.256</v>
          </cell>
          <cell r="B1182" t="str">
            <v>Profil demirler (i-u-t-omega)</v>
          </cell>
          <cell r="C1182" t="str">
            <v>KG</v>
          </cell>
          <cell r="D1182">
            <v>1877</v>
          </cell>
          <cell r="H1182">
            <v>495000</v>
          </cell>
        </row>
        <row r="1183">
          <cell r="A1183" t="str">
            <v>01.013</v>
          </cell>
          <cell r="B1183" t="str">
            <v>Duvarcı ustası</v>
          </cell>
          <cell r="C1183" t="str">
            <v>SA</v>
          </cell>
          <cell r="D1183">
            <v>6016</v>
          </cell>
          <cell r="H1183">
            <v>2359000</v>
          </cell>
        </row>
        <row r="1184">
          <cell r="A1184" t="str">
            <v>01.018</v>
          </cell>
          <cell r="B1184" t="str">
            <v>Sıcak demirci ustası</v>
          </cell>
          <cell r="C1184" t="str">
            <v>SA</v>
          </cell>
          <cell r="D1184">
            <v>6016</v>
          </cell>
          <cell r="H1184">
            <v>2359000</v>
          </cell>
        </row>
        <row r="1185">
          <cell r="A1185" t="str">
            <v>PLENTMİKS</v>
          </cell>
          <cell r="I1185">
            <v>9191476</v>
          </cell>
        </row>
        <row r="1186">
          <cell r="A1186" t="str">
            <v>ÖZEL-11</v>
          </cell>
          <cell r="B1186" t="str">
            <v>Yüksek performanslı (basınçla yapışan) soğuk yapışkan reflektif malzeme</v>
          </cell>
          <cell r="C1186" t="str">
            <v>M2</v>
          </cell>
          <cell r="I1186">
            <v>69123275.831022426</v>
          </cell>
        </row>
        <row r="1187">
          <cell r="A1187" t="str">
            <v>01.507/1</v>
          </cell>
          <cell r="B1187" t="str">
            <v>Birinci sınıf usta yardımcısı</v>
          </cell>
          <cell r="C1187" t="str">
            <v>SA</v>
          </cell>
          <cell r="I1187">
            <v>2004000</v>
          </cell>
        </row>
        <row r="1188">
          <cell r="A1188" t="str">
            <v>01.508/1</v>
          </cell>
          <cell r="B1188" t="str">
            <v>İkinci sınıf usta yardımcısı</v>
          </cell>
          <cell r="C1188" t="str">
            <v>SA</v>
          </cell>
          <cell r="I1188">
            <v>2004000</v>
          </cell>
        </row>
        <row r="1189">
          <cell r="A1189" t="str">
            <v>003.538/2</v>
          </cell>
          <cell r="B1189" t="str">
            <v>Kamyonun 1 saatlik ücreti (120 HP gücünde, 7 ton kapasiteli)</v>
          </cell>
          <cell r="C1189" t="str">
            <v>SA</v>
          </cell>
          <cell r="I1189">
            <v>37797264</v>
          </cell>
        </row>
        <row r="1190">
          <cell r="A1190" t="str">
            <v>TŞ-D10/A</v>
          </cell>
          <cell r="I1190">
            <v>41849167</v>
          </cell>
        </row>
        <row r="1191">
          <cell r="A1191" t="str">
            <v>TŞ-D20/B-1</v>
          </cell>
          <cell r="I1191">
            <v>14906750</v>
          </cell>
        </row>
        <row r="1192">
          <cell r="A1192" t="str">
            <v>TŞ-D22</v>
          </cell>
          <cell r="I1192">
            <v>2605440</v>
          </cell>
        </row>
        <row r="1193">
          <cell r="A1193" t="str">
            <v>TŞ-D23/A</v>
          </cell>
        </row>
        <row r="1194">
          <cell r="A1194" t="str">
            <v>TŞ-D24/2</v>
          </cell>
          <cell r="B1194" t="str">
            <v>Levhaya tam reflektif malzeme yapıştırılması (reflektif malzeme dahil, yüksek performanslı)</v>
          </cell>
          <cell r="C1194" t="str">
            <v>M2</v>
          </cell>
          <cell r="I1194">
            <v>155519526</v>
          </cell>
        </row>
        <row r="1195">
          <cell r="A1195" t="str">
            <v>TŞ-D27</v>
          </cell>
          <cell r="I1195">
            <v>2428121865</v>
          </cell>
        </row>
        <row r="1196">
          <cell r="A1196" t="str">
            <v>TŞ-D30</v>
          </cell>
          <cell r="I1196">
            <v>33329167</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fk2000"/>
      <sheetName val="MAHAL"/>
      <sheetName val="TAHMİNİ BEDEL"/>
      <sheetName val="Y.YAKLAŞIK MALİYETİ"/>
      <sheetName val="icmal"/>
      <sheetName val="ULUGAZİ"/>
      <sheetName val="PURSANTAJ"/>
      <sheetName val="pursantajrakamsız"/>
      <sheetName val="TAHMİNİ_BEDEL"/>
      <sheetName val="Y_YAKLAŞIK_MALİYETİ"/>
    </sheetNames>
    <sheetDataSet>
      <sheetData sheetId="0" refreshError="1">
        <row r="1">
          <cell r="A1" t="str">
            <v>POZNO</v>
          </cell>
          <cell r="B1" t="str">
            <v>BIRIM</v>
          </cell>
          <cell r="C1" t="str">
            <v>TANIM</v>
          </cell>
          <cell r="D1" t="str">
            <v>BF2001</v>
          </cell>
          <cell r="E1" t="str">
            <v>KUM-ÇAKIL NAKLİ</v>
          </cell>
          <cell r="F1" t="str">
            <v>ÇİMENTO NAKLİ</v>
          </cell>
          <cell r="G1" t="str">
            <v>TUĞLA NAKLİ</v>
          </cell>
          <cell r="H1" t="str">
            <v>KUM-ÇAKIL NAKLİ %</v>
          </cell>
          <cell r="I1" t="str">
            <v>ÇİMENTO NAKLİ-%</v>
          </cell>
          <cell r="J1" t="str">
            <v>TUĞLA NAKLİ-%</v>
          </cell>
        </row>
        <row r="2">
          <cell r="A2" t="str">
            <v>09.001/1</v>
          </cell>
          <cell r="B2" t="str">
            <v>TON</v>
          </cell>
          <cell r="C2" t="str">
            <v>ÇİMENTO VE SU KİRECİNİN TAŞITLARA YÜKLEME BOŞALTMA</v>
          </cell>
          <cell r="D2">
            <v>2.66</v>
          </cell>
        </row>
        <row r="3">
          <cell r="A3" t="str">
            <v>09.0011</v>
          </cell>
          <cell r="B3" t="str">
            <v>TN</v>
          </cell>
          <cell r="C3" t="str">
            <v>ÇİMENTO VE SU KİRECİNİN TAŞITLARA YÜKLEME BOŞALTMA</v>
          </cell>
          <cell r="D3">
            <v>2.66</v>
          </cell>
        </row>
        <row r="4">
          <cell r="A4" t="str">
            <v>09.002/1</v>
          </cell>
          <cell r="B4" t="str">
            <v>TN</v>
          </cell>
          <cell r="C4" t="str">
            <v>KİRECİN TAŞITLARA YÜKLEME VE BOŞALTILMASI</v>
          </cell>
          <cell r="D4">
            <v>2.66</v>
          </cell>
        </row>
        <row r="5">
          <cell r="A5" t="str">
            <v>09.0021</v>
          </cell>
          <cell r="B5" t="str">
            <v>TN</v>
          </cell>
          <cell r="C5" t="str">
            <v>KİRECİN TAŞITLARA YÜKLEME VE BOŞALTILMASI</v>
          </cell>
          <cell r="D5">
            <v>2.66</v>
          </cell>
        </row>
        <row r="6">
          <cell r="A6" t="str">
            <v>09.003/1</v>
          </cell>
          <cell r="B6" t="str">
            <v>M3</v>
          </cell>
          <cell r="C6" t="str">
            <v>KUMÇAKIL TUVENAN STABİLİZE KİLİN TAŞITA YÜKLENMESİ</v>
          </cell>
          <cell r="D6">
            <v>5.33</v>
          </cell>
        </row>
        <row r="7">
          <cell r="A7" t="str">
            <v>09.0031</v>
          </cell>
          <cell r="B7" t="str">
            <v>M3</v>
          </cell>
          <cell r="C7" t="str">
            <v>KUMÇAKIL TUVENAN STABİLİZE KİLİN TAŞITA YÜKLENMESİ</v>
          </cell>
        </row>
        <row r="8">
          <cell r="A8" t="str">
            <v>09.004/1</v>
          </cell>
          <cell r="B8" t="str">
            <v>M3</v>
          </cell>
          <cell r="C8" t="str">
            <v>HAFİF AGREGANIN TAŞITLARA YÜKLEME BOŞALTILMASI</v>
          </cell>
          <cell r="D8">
            <v>4</v>
          </cell>
        </row>
        <row r="9">
          <cell r="A9" t="str">
            <v>09.0041</v>
          </cell>
          <cell r="B9" t="str">
            <v>M3</v>
          </cell>
          <cell r="C9" t="str">
            <v>HAFİF AGREGANIN TAŞITLARA YÜKLEME BOŞALTILMASI</v>
          </cell>
        </row>
        <row r="10">
          <cell r="A10" t="str">
            <v>09.005/1</v>
          </cell>
          <cell r="B10" t="str">
            <v>M3</v>
          </cell>
          <cell r="C10" t="str">
            <v>MOLOZ BLOKAJ KIRMATAŞ BALASTIN TAŞITA YÜKLENMESİ</v>
          </cell>
          <cell r="D10">
            <v>2.66</v>
          </cell>
        </row>
        <row r="11">
          <cell r="A11" t="str">
            <v>09.0051</v>
          </cell>
          <cell r="B11" t="str">
            <v>M3</v>
          </cell>
          <cell r="C11" t="str">
            <v>MOLOZ BLOKAJ KIRMATAŞ BALASTIN TAŞITA YÜKLENMESİ</v>
          </cell>
        </row>
        <row r="12">
          <cell r="A12" t="str">
            <v>09.006/1</v>
          </cell>
          <cell r="B12" t="str">
            <v>M3</v>
          </cell>
          <cell r="C12" t="str">
            <v>150 KGDAN BÜYÜK ANROSMAN TAŞININ TAŞITA YÜKLENMESİ</v>
          </cell>
          <cell r="D12">
            <v>5.33</v>
          </cell>
        </row>
        <row r="13">
          <cell r="A13" t="str">
            <v>09.0061</v>
          </cell>
          <cell r="B13" t="str">
            <v>M3</v>
          </cell>
          <cell r="C13" t="str">
            <v>150 KGDAN BÜYÜK ANROSMAN TAŞININ TAŞITA YÜKLENMESİ</v>
          </cell>
        </row>
        <row r="14">
          <cell r="A14" t="str">
            <v>09.007/1</v>
          </cell>
          <cell r="B14" t="str">
            <v>M3</v>
          </cell>
          <cell r="C14" t="str">
            <v>ÇAPLANMIŞ MOLOZTAŞININ TAŞITA YÜKLEME BOŞALTILMASI</v>
          </cell>
          <cell r="D14">
            <v>4</v>
          </cell>
        </row>
        <row r="15">
          <cell r="A15" t="str">
            <v>09.0071</v>
          </cell>
          <cell r="B15" t="str">
            <v>M3</v>
          </cell>
          <cell r="C15" t="str">
            <v>ÇAPLANMIŞ MOLOZTAŞININ TAŞITA YÜKLEME BOŞALTILMASI</v>
          </cell>
        </row>
        <row r="16">
          <cell r="A16" t="str">
            <v>09.008/1</v>
          </cell>
          <cell r="B16" t="str">
            <v>M3</v>
          </cell>
          <cell r="C16" t="str">
            <v>HER ÇEŞİT YONU TAŞI TASLAĞINI TAŞITA YÜKLEMEK</v>
          </cell>
          <cell r="D16">
            <v>5.33</v>
          </cell>
        </row>
        <row r="17">
          <cell r="A17" t="str">
            <v>09.0081</v>
          </cell>
          <cell r="B17" t="str">
            <v>M3</v>
          </cell>
          <cell r="C17" t="str">
            <v>HER ÇEŞİT YONU TAŞI TASLAĞINI TAŞITA YÜKLEMEK</v>
          </cell>
        </row>
        <row r="18">
          <cell r="A18" t="str">
            <v>09.009/1</v>
          </cell>
          <cell r="B18" t="str">
            <v>M3</v>
          </cell>
          <cell r="C18" t="str">
            <v>HERNEVİ KABAYONU VE PARKE TAŞIN,TAŞITA YÜKLENMESİ</v>
          </cell>
          <cell r="D18">
            <v>6.66</v>
          </cell>
        </row>
        <row r="19">
          <cell r="A19" t="str">
            <v>09.0091</v>
          </cell>
          <cell r="B19" t="str">
            <v>M3</v>
          </cell>
          <cell r="C19" t="str">
            <v>HERNEVİ KABAYONU VE PARKE TAŞIN,TAŞITA YÜKLENMESİ</v>
          </cell>
        </row>
        <row r="20">
          <cell r="A20" t="str">
            <v>09.010/1</v>
          </cell>
          <cell r="B20" t="str">
            <v>M3</v>
          </cell>
          <cell r="C20" t="str">
            <v>HERNEVİ İNCEYONU TAŞI TAŞITA YÜKLEME BOŞALTMAK</v>
          </cell>
          <cell r="D20">
            <v>7.99</v>
          </cell>
        </row>
        <row r="21">
          <cell r="A21" t="str">
            <v>09.0101</v>
          </cell>
          <cell r="B21" t="str">
            <v>M3</v>
          </cell>
          <cell r="C21" t="str">
            <v>HERNEVİ İNCEYONU TAŞI TAŞITA YÜKLEME BOŞALTMAK</v>
          </cell>
        </row>
        <row r="22">
          <cell r="A22" t="str">
            <v>09.011/1</v>
          </cell>
          <cell r="B22" t="str">
            <v>M3</v>
          </cell>
          <cell r="C22" t="str">
            <v>KESME TAŞIN TAŞITLARA YÜKLEME BOŞALTMA VE İSTİFİ</v>
          </cell>
          <cell r="D22">
            <v>10.65</v>
          </cell>
        </row>
        <row r="23">
          <cell r="A23" t="str">
            <v>09.0111</v>
          </cell>
          <cell r="B23" t="str">
            <v>M3</v>
          </cell>
          <cell r="C23" t="str">
            <v>KESME TAŞIN TAŞITLARA YÜKLEME BOŞALTMA VE İSTİFİ</v>
          </cell>
        </row>
        <row r="24">
          <cell r="A24" t="str">
            <v>09.012/1</v>
          </cell>
          <cell r="B24" t="str">
            <v>TN</v>
          </cell>
          <cell r="C24" t="str">
            <v>HERCİNS DEMİRLE,DÜZ SİYAH,DKP SACI TAŞITA YÜKLEME</v>
          </cell>
          <cell r="D24">
            <v>13.31</v>
          </cell>
        </row>
        <row r="25">
          <cell r="A25" t="str">
            <v>09.0121</v>
          </cell>
          <cell r="B25" t="str">
            <v>TN</v>
          </cell>
          <cell r="C25" t="str">
            <v>HERCİNS DEMİRLE,DÜZ SİYAH,DKP SACI TAŞITA YÜKLEME</v>
          </cell>
        </row>
        <row r="26">
          <cell r="A26" t="str">
            <v>09.013/1</v>
          </cell>
          <cell r="B26" t="str">
            <v>TN</v>
          </cell>
          <cell r="C26" t="str">
            <v>FONT BORUNUN TAŞITLARA YUKLEME,BOŞALTMA VE İSTİFİ</v>
          </cell>
        </row>
        <row r="27">
          <cell r="A27" t="str">
            <v>09.0131</v>
          </cell>
          <cell r="B27" t="str">
            <v>TN</v>
          </cell>
          <cell r="C27" t="str">
            <v>FONT BORUNUN TAŞITLARA YUKLEME,BOŞALTMA VE İSTİFİ</v>
          </cell>
        </row>
        <row r="28">
          <cell r="A28" t="str">
            <v>09.014/1</v>
          </cell>
          <cell r="B28" t="str">
            <v>TN</v>
          </cell>
          <cell r="C28" t="str">
            <v>ÇELİK BORUNUN TAŞITLARA YÜKLEME,BOŞALTMA VE İSTİFİ</v>
          </cell>
        </row>
        <row r="29">
          <cell r="A29" t="str">
            <v>09.0141</v>
          </cell>
          <cell r="B29" t="str">
            <v>TN</v>
          </cell>
          <cell r="C29" t="str">
            <v>ÇELİK BORUNUN TAŞITLARA YÜKLEME,BOŞALTMA VE İSTİFİ</v>
          </cell>
        </row>
        <row r="30">
          <cell r="A30" t="str">
            <v>09.015/1</v>
          </cell>
          <cell r="B30" t="str">
            <v>TN</v>
          </cell>
          <cell r="C30" t="str">
            <v>ASBESTLİ BORUNUN TAŞITA YÜKLEME,BOŞALTMA VE İSTİFİ</v>
          </cell>
        </row>
        <row r="31">
          <cell r="A31" t="str">
            <v>09.0151</v>
          </cell>
          <cell r="B31" t="str">
            <v>TN</v>
          </cell>
          <cell r="C31" t="str">
            <v>ASBESTLİ BORUNUN TAŞITA YÜKLEME,BOŞALTMA VE İSTİFİ</v>
          </cell>
        </row>
        <row r="32">
          <cell r="A32" t="str">
            <v>09.016/1</v>
          </cell>
          <cell r="B32" t="str">
            <v>TN</v>
          </cell>
          <cell r="C32" t="str">
            <v>PLASTİK BORUNUN TAŞITA YÜKLEME,BOŞALTMA VE İSTİFİ</v>
          </cell>
        </row>
        <row r="33">
          <cell r="A33" t="str">
            <v>09.0161</v>
          </cell>
          <cell r="B33" t="str">
            <v>TN</v>
          </cell>
          <cell r="C33" t="str">
            <v>PLASTİK BORUNUN TAŞITA YÜKLEME,BOŞALTMA VE İSTİFİ</v>
          </cell>
        </row>
        <row r="34">
          <cell r="A34" t="str">
            <v>09.017/1</v>
          </cell>
          <cell r="B34" t="str">
            <v>AD</v>
          </cell>
          <cell r="C34" t="str">
            <v>TUĞLA,OLUKLU KİREMİDİ YÜKLEME BOŞALTMAK (1000 AD)</v>
          </cell>
          <cell r="D34">
            <v>10.65</v>
          </cell>
        </row>
        <row r="35">
          <cell r="A35" t="str">
            <v>09.0171</v>
          </cell>
          <cell r="B35" t="str">
            <v>AD</v>
          </cell>
          <cell r="C35" t="str">
            <v>TUĞLA,OLUKLU KİREMİDİ YÜKLEME BOŞALTMAK (1000 AD)</v>
          </cell>
        </row>
        <row r="36">
          <cell r="A36" t="str">
            <v>09.018/1</v>
          </cell>
          <cell r="B36" t="str">
            <v>AD</v>
          </cell>
          <cell r="C36" t="str">
            <v>DELİKLİ BLOKTUĞLA VE SERAMİK BLOKLARIN TAŞITA YÜK.</v>
          </cell>
          <cell r="D36">
            <v>15.98</v>
          </cell>
        </row>
        <row r="37">
          <cell r="A37" t="str">
            <v>09.0181</v>
          </cell>
          <cell r="B37" t="str">
            <v>AD</v>
          </cell>
          <cell r="C37" t="str">
            <v>DELİKLİ BLOKTUĞLA VE SERAMİK BLOKLARIN TAŞITA YÜK.</v>
          </cell>
        </row>
        <row r="38">
          <cell r="A38" t="str">
            <v>09.020/1</v>
          </cell>
          <cell r="B38" t="str">
            <v>TN</v>
          </cell>
          <cell r="C38" t="str">
            <v>MERMER PİRİNÇ VE TOZUNUN TAŞITA YÜKLEME,BOŞALTMA</v>
          </cell>
          <cell r="D38">
            <v>2.66</v>
          </cell>
        </row>
        <row r="39">
          <cell r="A39" t="str">
            <v>09.0201</v>
          </cell>
          <cell r="B39" t="str">
            <v>TN</v>
          </cell>
          <cell r="C39" t="str">
            <v>MERMER PİRİNÇ VE TOZUNUN TAŞITA YÜKLEME,BOŞALTMA</v>
          </cell>
        </row>
        <row r="40">
          <cell r="A40" t="str">
            <v>09.021/1</v>
          </cell>
          <cell r="B40" t="str">
            <v>M3</v>
          </cell>
          <cell r="C40" t="str">
            <v>HER CINS HAFIF GAZBETON VE GENLESMIS PERLIT MALZEM</v>
          </cell>
          <cell r="D40">
            <v>2.66</v>
          </cell>
        </row>
        <row r="41">
          <cell r="A41" t="str">
            <v>09.021/2</v>
          </cell>
          <cell r="B41" t="str">
            <v>M3</v>
          </cell>
          <cell r="C41" t="str">
            <v>ALÇI BÖLME BLOKLARININ TAŞITA YÜKLEME BOŞALTILMASI</v>
          </cell>
        </row>
        <row r="42">
          <cell r="A42" t="str">
            <v>09.0211</v>
          </cell>
          <cell r="B42" t="str">
            <v>M3</v>
          </cell>
          <cell r="C42" t="str">
            <v>HER CINS HAFIF GAZBETON VE GENLESMIS PERLIT MALZEM</v>
          </cell>
        </row>
        <row r="43">
          <cell r="A43" t="str">
            <v>09.0212</v>
          </cell>
          <cell r="B43" t="str">
            <v>M3</v>
          </cell>
          <cell r="C43" t="str">
            <v>ALÇI BÖLME BLOKLARININ TAŞITA YÜKLEME BOŞALTILMASI</v>
          </cell>
        </row>
        <row r="44">
          <cell r="A44" t="str">
            <v>14.001</v>
          </cell>
          <cell r="B44" t="str">
            <v>M3</v>
          </cell>
          <cell r="C44" t="str">
            <v>EL İLE YUMUŞAK TOPRAK KAZILMASI</v>
          </cell>
          <cell r="D44">
            <v>5.33</v>
          </cell>
        </row>
        <row r="45">
          <cell r="A45" t="str">
            <v>14.002</v>
          </cell>
          <cell r="B45" t="str">
            <v>M3</v>
          </cell>
          <cell r="C45" t="str">
            <v>EL İLE SERT TOPRAK KAZILMASI</v>
          </cell>
          <cell r="D45">
            <v>6.93</v>
          </cell>
        </row>
        <row r="46">
          <cell r="A46" t="str">
            <v>14.003</v>
          </cell>
          <cell r="B46" t="str">
            <v>M3</v>
          </cell>
          <cell r="C46" t="str">
            <v>EL İLE YUMUŞAK KÜSKÜLÜK KAZILMASI</v>
          </cell>
          <cell r="D46">
            <v>8.65</v>
          </cell>
        </row>
        <row r="47">
          <cell r="A47" t="str">
            <v>14.004</v>
          </cell>
          <cell r="B47" t="str">
            <v>M3</v>
          </cell>
          <cell r="C47" t="str">
            <v>EL İLE SERT KÜSKÜLÜK KAZILMASI</v>
          </cell>
          <cell r="D47">
            <v>9.99</v>
          </cell>
        </row>
        <row r="48">
          <cell r="A48" t="str">
            <v>14.005</v>
          </cell>
          <cell r="B48" t="str">
            <v>M3</v>
          </cell>
          <cell r="C48" t="str">
            <v>EL-KOMPRESÖR-PATLAYICIYLA YUMUŞAK KAYA KAZILMASI</v>
          </cell>
          <cell r="D48">
            <v>9.4499999999999993</v>
          </cell>
        </row>
        <row r="49">
          <cell r="A49" t="str">
            <v>14.006</v>
          </cell>
          <cell r="B49" t="str">
            <v>M3</v>
          </cell>
          <cell r="C49" t="str">
            <v>EL-KOMPRESÖR-PATLAYICIYLA SERT KAYA KAZILMASI</v>
          </cell>
        </row>
        <row r="50">
          <cell r="A50" t="str">
            <v>14.007</v>
          </cell>
          <cell r="B50" t="str">
            <v>M3</v>
          </cell>
          <cell r="C50" t="str">
            <v>EL-KOMPRESÖR-PATLAYICIYLA ÇOK SERT KAYA KAZILMASI</v>
          </cell>
        </row>
        <row r="51">
          <cell r="A51" t="str">
            <v>14.008</v>
          </cell>
          <cell r="B51" t="str">
            <v>M3</v>
          </cell>
          <cell r="C51" t="str">
            <v>EL-KOMPRESÖRLE,PATLAYICISIZ YUMUŞAK KAYA KAZILMASI</v>
          </cell>
        </row>
        <row r="52">
          <cell r="A52" t="str">
            <v>14.009</v>
          </cell>
          <cell r="B52" t="str">
            <v>M3</v>
          </cell>
          <cell r="C52" t="str">
            <v>EL-KOPRESÖRLE,PATLAYICISIZ SERT KAYA KAZILMASI</v>
          </cell>
        </row>
        <row r="53">
          <cell r="A53" t="str">
            <v>14.010</v>
          </cell>
          <cell r="B53" t="str">
            <v>M3</v>
          </cell>
          <cell r="C53" t="str">
            <v>EL-KOMPRESÖRLE,PATLAYICISIZ ÇOKSERT KAYA KAZILMASI</v>
          </cell>
        </row>
        <row r="54">
          <cell r="A54" t="str">
            <v>14.011</v>
          </cell>
          <cell r="B54" t="str">
            <v>M3</v>
          </cell>
          <cell r="C54" t="str">
            <v>EL İLE BATAK VE BALÇIĞIN KAZILMASI</v>
          </cell>
        </row>
        <row r="55">
          <cell r="A55" t="str">
            <v>14.012/1</v>
          </cell>
          <cell r="B55" t="str">
            <v>M3</v>
          </cell>
          <cell r="C55" t="str">
            <v>EL İLE YUMUŞAK-SERT TOPRAĞIN GENİŞ DERİN KAZILMASI</v>
          </cell>
          <cell r="D55">
            <v>9.99</v>
          </cell>
        </row>
        <row r="56">
          <cell r="A56" t="str">
            <v>14.012/2</v>
          </cell>
          <cell r="B56" t="str">
            <v>M3</v>
          </cell>
          <cell r="C56" t="str">
            <v>EL İLE YUMUŞAK-SERT TOPRAĞIN DAR DERİN KAZILMASI</v>
          </cell>
          <cell r="D56">
            <v>10.99</v>
          </cell>
        </row>
        <row r="57">
          <cell r="A57" t="str">
            <v>14.0121</v>
          </cell>
          <cell r="B57" t="str">
            <v>M3</v>
          </cell>
          <cell r="C57" t="str">
            <v>EL İLE YUMUŞAK-SERT TOPRAĞIN GENİŞ DERİN KAZILMASI</v>
          </cell>
        </row>
        <row r="58">
          <cell r="A58" t="str">
            <v>14.0122</v>
          </cell>
          <cell r="B58" t="str">
            <v>M3</v>
          </cell>
          <cell r="C58" t="str">
            <v>EL ILE YUMUSAK SERT TOPRAK DAR DERIN KAZILMASI</v>
          </cell>
        </row>
        <row r="59">
          <cell r="A59" t="str">
            <v>14.013/1</v>
          </cell>
          <cell r="B59" t="str">
            <v>M3</v>
          </cell>
          <cell r="C59" t="str">
            <v>EL İLE YUMUŞAK-SERT KÜSKÜLÜĞÜN GENİŞ DERİN KAZISI</v>
          </cell>
          <cell r="D59">
            <v>14.38</v>
          </cell>
        </row>
        <row r="60">
          <cell r="A60" t="str">
            <v>14.013/2</v>
          </cell>
          <cell r="B60" t="str">
            <v>M3</v>
          </cell>
          <cell r="C60" t="str">
            <v>EL İLE YUMUŞAK-SERT KÜSKÜLÜĞÜN DAR DERİN KAZILMASI</v>
          </cell>
          <cell r="D60">
            <v>15.81</v>
          </cell>
        </row>
        <row r="61">
          <cell r="A61" t="str">
            <v>14.0131</v>
          </cell>
          <cell r="B61" t="str">
            <v>M3</v>
          </cell>
          <cell r="C61" t="str">
            <v>EL İLE YUMUŞAK-SERT KÜSKÜLÜĞÜN GENİŞ DERİN KAZISI</v>
          </cell>
        </row>
        <row r="62">
          <cell r="A62" t="str">
            <v>14.0132</v>
          </cell>
          <cell r="B62" t="str">
            <v>M3</v>
          </cell>
          <cell r="C62" t="str">
            <v>EL İLE YUMUŞAK-SERT KÜSKÜLÜĞÜN DAR DERİN KAZILMASI</v>
          </cell>
        </row>
        <row r="63">
          <cell r="A63" t="str">
            <v>14.014/1</v>
          </cell>
          <cell r="B63" t="str">
            <v>M3</v>
          </cell>
          <cell r="C63" t="str">
            <v>EL-KOMPRESÖR-PATLAYICIYLA KAYADA GENİŞ DERİN KAZI</v>
          </cell>
        </row>
        <row r="64">
          <cell r="A64" t="str">
            <v>14.014/2</v>
          </cell>
          <cell r="B64" t="str">
            <v>M3</v>
          </cell>
          <cell r="C64" t="str">
            <v>EL-KOMPRESÖR-PATLAYICIYLA KAYADA DAR DERİN KAZI</v>
          </cell>
        </row>
        <row r="65">
          <cell r="A65" t="str">
            <v>14.0141</v>
          </cell>
          <cell r="B65" t="str">
            <v>M3</v>
          </cell>
          <cell r="C65" t="str">
            <v>EL-KOMPRESÖR-PATLAYICIYLA KAYADA GENİŞ DERİN KAZI</v>
          </cell>
        </row>
        <row r="66">
          <cell r="A66" t="str">
            <v>14.0142</v>
          </cell>
          <cell r="B66" t="str">
            <v>M3</v>
          </cell>
          <cell r="C66" t="str">
            <v>EL-KOMPRESÖR-PATLAYICIYLA KAYADA DAR DERİN KAZI</v>
          </cell>
        </row>
        <row r="67">
          <cell r="A67" t="str">
            <v>14.015/1</v>
          </cell>
          <cell r="B67" t="str">
            <v>M3</v>
          </cell>
          <cell r="C67" t="str">
            <v>EL-KOMPRESÖRLE,PATLAYICISIZ YUM.KAYA.DAR.DER.KAZI</v>
          </cell>
        </row>
        <row r="68">
          <cell r="A68" t="str">
            <v>14.015/2</v>
          </cell>
          <cell r="B68" t="str">
            <v>M3</v>
          </cell>
          <cell r="C68" t="str">
            <v>EL-KOMPRESÖRLE PATLAYICISIZ YUM.KAYA.DAR DER.KAZI</v>
          </cell>
          <cell r="D68">
            <v>0</v>
          </cell>
        </row>
        <row r="69">
          <cell r="A69" t="str">
            <v>14.0151</v>
          </cell>
          <cell r="B69" t="str">
            <v>M3</v>
          </cell>
          <cell r="C69" t="str">
            <v>EL-KOMPRESÖRLE,PATLAYICISIZ YUM.KAYA.DAR.DER.KAZI</v>
          </cell>
        </row>
        <row r="70">
          <cell r="A70" t="str">
            <v>14.0152</v>
          </cell>
          <cell r="B70" t="str">
            <v>M3</v>
          </cell>
          <cell r="C70" t="str">
            <v>EL-KOMPRESÖRLE PATLAYICISIZ YUM.KAYA.DAR DER.KAZI</v>
          </cell>
        </row>
        <row r="71">
          <cell r="A71" t="str">
            <v>14.016/1</v>
          </cell>
          <cell r="B71" t="str">
            <v>M3</v>
          </cell>
          <cell r="C71" t="str">
            <v>EL-KOMPRESÖRLE PATLAYICISIZ SERT KAYA.DAR DER.KAZI</v>
          </cell>
        </row>
        <row r="72">
          <cell r="A72" t="str">
            <v>14.016/2</v>
          </cell>
          <cell r="B72" t="str">
            <v>M3</v>
          </cell>
          <cell r="C72" t="str">
            <v>EL-KOMPRESÖRLE PATLAYICISIZ SERT KAYA.DAR.DER.KAZI</v>
          </cell>
        </row>
        <row r="73">
          <cell r="A73" t="str">
            <v>14.0161</v>
          </cell>
          <cell r="B73" t="str">
            <v>M3</v>
          </cell>
          <cell r="C73" t="str">
            <v>EL-KOMPRESÖRLE PATLAYICISIZ SERT KAYA.DAR DER.KAZI</v>
          </cell>
        </row>
        <row r="74">
          <cell r="A74" t="str">
            <v>14.0162</v>
          </cell>
          <cell r="B74" t="str">
            <v>M3</v>
          </cell>
          <cell r="C74" t="str">
            <v>EL-KOMPRESÖRLE PATLAYICISIZ SERT KAYA.DAR.DER.KAZI</v>
          </cell>
        </row>
        <row r="75">
          <cell r="A75" t="str">
            <v>14.017/1</v>
          </cell>
          <cell r="B75" t="str">
            <v>M3</v>
          </cell>
          <cell r="C75" t="str">
            <v>EL-KOMPRESÖRLE PATLAYICISIZ ÇOKSERT KAYA.GE.DE.KAZ</v>
          </cell>
        </row>
        <row r="76">
          <cell r="A76" t="str">
            <v>14.017/2</v>
          </cell>
          <cell r="B76" t="str">
            <v>M3</v>
          </cell>
          <cell r="C76" t="str">
            <v>ÇOK SERT DAR DERİN KAZI (PATLAYICISIZ,EL KOMP.İLE)</v>
          </cell>
        </row>
        <row r="77">
          <cell r="A77" t="str">
            <v>14.0171</v>
          </cell>
          <cell r="B77" t="str">
            <v>M3</v>
          </cell>
          <cell r="C77" t="str">
            <v>EL-KOMPRESÖRLE PATLAYICISIZ ÇOKSERT KAYA.GE.DE.KAZ</v>
          </cell>
        </row>
        <row r="78">
          <cell r="A78" t="str">
            <v>14.0172</v>
          </cell>
          <cell r="B78" t="str">
            <v>M3</v>
          </cell>
          <cell r="C78" t="str">
            <v>ÇOK SERT DAR DERİN KAZI (PATLAYICISIZ,EL KOMP.İLE)</v>
          </cell>
        </row>
        <row r="79">
          <cell r="A79" t="str">
            <v>14.018</v>
          </cell>
          <cell r="B79" t="str">
            <v>M3</v>
          </cell>
          <cell r="C79" t="str">
            <v>DOLGUNUN ELLE TOKMAKLAMARAK SIKIŞTIRILMASI</v>
          </cell>
        </row>
        <row r="80">
          <cell r="A80" t="str">
            <v>14.019</v>
          </cell>
          <cell r="B80" t="str">
            <v>M2</v>
          </cell>
          <cell r="C80" t="str">
            <v>DOLGU ALTININ SÜRÜLMESİ  (1000 M2)</v>
          </cell>
        </row>
        <row r="81">
          <cell r="A81" t="str">
            <v>14.020/1</v>
          </cell>
          <cell r="B81" t="str">
            <v>M3</v>
          </cell>
          <cell r="C81" t="str">
            <v>EL İLE GENİŞ DERİN BATAK VE BALÇIK KAZILMASI</v>
          </cell>
        </row>
        <row r="82">
          <cell r="A82" t="str">
            <v>14.020/2</v>
          </cell>
          <cell r="B82" t="str">
            <v>M3</v>
          </cell>
          <cell r="C82" t="str">
            <v>EL İLE DAR DERİN BATAK VE BALÇIK KAZILMASI</v>
          </cell>
        </row>
        <row r="83">
          <cell r="A83" t="str">
            <v>14.0201</v>
          </cell>
          <cell r="B83" t="str">
            <v>M3</v>
          </cell>
          <cell r="C83" t="str">
            <v>EL İLE GENİŞ DERİN BATAK VE BALÇIK KAZILMASI</v>
          </cell>
        </row>
        <row r="84">
          <cell r="A84" t="str">
            <v>14.0202</v>
          </cell>
          <cell r="B84" t="str">
            <v>M3</v>
          </cell>
          <cell r="C84" t="str">
            <v>EL İLE DAR DERİN BATAK VE BALÇIK KAZILMASI</v>
          </cell>
        </row>
        <row r="85">
          <cell r="A85" t="str">
            <v>14.021</v>
          </cell>
          <cell r="B85" t="str">
            <v>M2</v>
          </cell>
          <cell r="C85" t="str">
            <v>KAZI ALANINDAKİ FUNDALARIN KESİLMESİ TEMİZLENMESİ</v>
          </cell>
        </row>
        <row r="86">
          <cell r="A86" t="str">
            <v>14.021/1</v>
          </cell>
          <cell r="B86" t="str">
            <v>M2</v>
          </cell>
          <cell r="C86" t="str">
            <v>KAZI-DOLGU ALANININ,MAKİNEYLE TEMIZLEME SÖKÜLMESİ</v>
          </cell>
        </row>
        <row r="87">
          <cell r="A87" t="str">
            <v>14.0211</v>
          </cell>
          <cell r="B87" t="str">
            <v>M2</v>
          </cell>
          <cell r="C87" t="str">
            <v>KAZI-DOLGU ALANININ,MAKİNEYLE TEMIZLEME SÖKÜLMESİ</v>
          </cell>
        </row>
        <row r="88">
          <cell r="A88" t="str">
            <v>14.022/1</v>
          </cell>
          <cell r="B88" t="str">
            <v>AD</v>
          </cell>
          <cell r="C88" t="str">
            <v>ÇAPI 5-10 CM.AĞAÇ KESİMİ VE SÖKÜMÜ BEHER AĞAÇ İÇİN</v>
          </cell>
        </row>
        <row r="89">
          <cell r="A89" t="str">
            <v>14.022/2</v>
          </cell>
          <cell r="B89" t="str">
            <v>AD</v>
          </cell>
          <cell r="C89" t="str">
            <v>ÇAPI 11-20 CM.AĞAÇ KESİM VE SÖKÜMÜ BEHER AĞAÇ İÇİN</v>
          </cell>
        </row>
        <row r="90">
          <cell r="A90" t="str">
            <v>14.022/3</v>
          </cell>
          <cell r="B90" t="str">
            <v>AD</v>
          </cell>
          <cell r="C90" t="str">
            <v>ÇAPI 21-30 CM KESİM VE SÖKÜMÜ BEHER AĞAÇ İÇİN</v>
          </cell>
        </row>
        <row r="91">
          <cell r="A91" t="str">
            <v>14.022/4</v>
          </cell>
          <cell r="B91" t="str">
            <v>AD</v>
          </cell>
          <cell r="C91" t="str">
            <v>ÇAPI 31-40 cm. (40 cm. DAHİL ) BEHER AĞAÇ İÇİN</v>
          </cell>
        </row>
        <row r="92">
          <cell r="A92" t="str">
            <v>14.022/5</v>
          </cell>
          <cell r="B92" t="str">
            <v>AD</v>
          </cell>
          <cell r="C92" t="str">
            <v>ÇAPI 41-50 cm. (50 cm. DAHİL ) BEHER AĞAÇ İÇİN</v>
          </cell>
        </row>
        <row r="93">
          <cell r="A93" t="str">
            <v>14.022/6</v>
          </cell>
          <cell r="B93" t="str">
            <v>AD</v>
          </cell>
          <cell r="C93" t="str">
            <v>ÇAPI 51-60 cm. (60 cm. DAHİL) BEHER AĞAÇ İÇİN</v>
          </cell>
        </row>
        <row r="94">
          <cell r="A94" t="str">
            <v>14.022/7</v>
          </cell>
          <cell r="B94" t="str">
            <v>AD</v>
          </cell>
          <cell r="C94" t="str">
            <v>ÇAPI 61-70 cm. (70 cm. DAHİL) BEHER AĞAÇ İÇİN</v>
          </cell>
        </row>
        <row r="95">
          <cell r="A95" t="str">
            <v>14.022/8</v>
          </cell>
          <cell r="B95" t="str">
            <v>AD</v>
          </cell>
          <cell r="C95" t="str">
            <v>ÇAPI 71-80 cm. (80 cm. DAHİL) BEHER AĞAÇ İÇİN</v>
          </cell>
        </row>
        <row r="96">
          <cell r="A96" t="str">
            <v>14.022/9</v>
          </cell>
          <cell r="B96" t="str">
            <v>AD</v>
          </cell>
          <cell r="C96" t="str">
            <v>ÇAPI 81 cm. DEN BÜYÜK OLAN BEHER AĞAÇ İÇİN</v>
          </cell>
        </row>
        <row r="97">
          <cell r="A97" t="str">
            <v>14.02201</v>
          </cell>
          <cell r="B97" t="str">
            <v>AD</v>
          </cell>
          <cell r="C97" t="str">
            <v>KAZI ALANINDAKI AGACLARIN KESILMESI KOKLERININ AYI</v>
          </cell>
        </row>
        <row r="98">
          <cell r="A98" t="str">
            <v>14.02202</v>
          </cell>
          <cell r="B98" t="str">
            <v>AD</v>
          </cell>
          <cell r="C98" t="str">
            <v>KAZI ALANINDAKI AGACLARIN KESILMESI KOKLERININ AYI</v>
          </cell>
        </row>
        <row r="99">
          <cell r="A99" t="str">
            <v>14.02203</v>
          </cell>
          <cell r="B99" t="str">
            <v>AD</v>
          </cell>
          <cell r="C99" t="str">
            <v>KAZI ALANINDAKI AGACLARIN KESILMESI KOKLERININ AYI</v>
          </cell>
        </row>
        <row r="100">
          <cell r="A100" t="str">
            <v>14.02204</v>
          </cell>
          <cell r="B100" t="str">
            <v>AD</v>
          </cell>
          <cell r="C100" t="str">
            <v>KAZI ALANINDTO DOZLU INCE HARC YAPILMASI(INCE SIVA</v>
          </cell>
        </row>
        <row r="101">
          <cell r="A101" t="str">
            <v>14.02205</v>
          </cell>
          <cell r="B101" t="str">
            <v>AD</v>
          </cell>
          <cell r="C101" t="str">
            <v>KAZI ALANINDAKI AGACLARIN KESILMESI KOKLERININ AYI</v>
          </cell>
        </row>
        <row r="102">
          <cell r="A102" t="str">
            <v>14.02206</v>
          </cell>
          <cell r="B102" t="str">
            <v>AD</v>
          </cell>
          <cell r="C102" t="str">
            <v>KAZI ALANINDAKI AGACLARIN KESILMESI KOKLERININ AYI</v>
          </cell>
        </row>
        <row r="103">
          <cell r="A103" t="str">
            <v>14.02207</v>
          </cell>
          <cell r="B103" t="str">
            <v>AD</v>
          </cell>
          <cell r="C103" t="str">
            <v>KAZI ALANINDAKI AGACLARIN KESILMESI KOKLERININ AYI</v>
          </cell>
        </row>
        <row r="104">
          <cell r="A104" t="str">
            <v>14.02208</v>
          </cell>
          <cell r="B104" t="str">
            <v>AD</v>
          </cell>
          <cell r="C104" t="str">
            <v>KAZI ALANINDAKI AGACLARIN KESILMESI KOKLERININ AYI</v>
          </cell>
        </row>
        <row r="105">
          <cell r="A105" t="str">
            <v>14.02209</v>
          </cell>
          <cell r="B105" t="str">
            <v>AD</v>
          </cell>
          <cell r="C105" t="str">
            <v>AAZI ALANINDAKI AGACLARIN KESILMESI KOKLERININ AYI</v>
          </cell>
        </row>
        <row r="106">
          <cell r="A106" t="str">
            <v>14.0221</v>
          </cell>
          <cell r="B106" t="str">
            <v>AD</v>
          </cell>
          <cell r="C106" t="str">
            <v>ÇAPI 5-10 CM.AĞAÇ KESİMİ VE SÖKÜMÜ BEHER AĞAÇ İÇİN</v>
          </cell>
        </row>
        <row r="107">
          <cell r="A107" t="str">
            <v>14.0222</v>
          </cell>
          <cell r="B107" t="str">
            <v>AD</v>
          </cell>
          <cell r="C107" t="str">
            <v>ÇAPI 11-20 CM.AĞAÇ KESİM VE SÖKÜMÜ BEHER AĞAÇ İÇİN</v>
          </cell>
        </row>
        <row r="108">
          <cell r="A108" t="str">
            <v>14.0223</v>
          </cell>
          <cell r="B108" t="str">
            <v>AD</v>
          </cell>
          <cell r="C108" t="str">
            <v>ÇAPI 21-30 CM KESİM VE SÖKÜMÜ BEHER AĞAÇ İÇİN</v>
          </cell>
        </row>
        <row r="109">
          <cell r="A109" t="str">
            <v>14.0224</v>
          </cell>
          <cell r="B109" t="str">
            <v>AD</v>
          </cell>
          <cell r="C109" t="str">
            <v>ÇAPI 31-40 cm. (40 cm. DAHİL ) BEHER AĞAÇ İÇİN</v>
          </cell>
        </row>
        <row r="110">
          <cell r="A110" t="str">
            <v>14.0225</v>
          </cell>
          <cell r="B110" t="str">
            <v>AD</v>
          </cell>
          <cell r="C110" t="str">
            <v>ÇAPI 41-50 cm. (50 cm. DAHİL ) BEHER AĞAÇ İÇİN</v>
          </cell>
        </row>
        <row r="111">
          <cell r="A111" t="str">
            <v>14.0226</v>
          </cell>
          <cell r="B111" t="str">
            <v>AD</v>
          </cell>
          <cell r="C111" t="str">
            <v>ÇAPI 51-60 cm. (60 cm. DAHİL) BEHER AĞAÇ İÇİN</v>
          </cell>
        </row>
        <row r="112">
          <cell r="A112" t="str">
            <v>14.0227</v>
          </cell>
          <cell r="B112" t="str">
            <v>AD</v>
          </cell>
          <cell r="C112" t="str">
            <v>ÇAPI 61-70 cm. (70 cm. DAHİL) BEHER AĞAÇ İÇİN</v>
          </cell>
        </row>
        <row r="113">
          <cell r="A113" t="str">
            <v>14.0228</v>
          </cell>
          <cell r="B113" t="str">
            <v>AD</v>
          </cell>
          <cell r="C113" t="str">
            <v>ÇAPI 71-80 cm. (80 cm. DAHİL) BEHER AĞAÇ İÇİN</v>
          </cell>
        </row>
        <row r="114">
          <cell r="A114" t="str">
            <v>14.0229</v>
          </cell>
          <cell r="B114" t="str">
            <v>AD</v>
          </cell>
          <cell r="C114" t="str">
            <v>ÇAPI 81 cm. DEN BÜYÜK OLAN BEHER AĞAÇ İÇİN</v>
          </cell>
        </row>
        <row r="115">
          <cell r="A115" t="str">
            <v>14.023/1</v>
          </cell>
          <cell r="B115" t="str">
            <v>M2</v>
          </cell>
          <cell r="C115" t="str">
            <v>KAZILARA TAM AHŞAP KAPLAMALI İKSA YAPILMASI</v>
          </cell>
        </row>
        <row r="116">
          <cell r="A116" t="str">
            <v>14.023/2</v>
          </cell>
          <cell r="B116" t="str">
            <v>M2</v>
          </cell>
          <cell r="C116" t="str">
            <v>KAZILARA SIKARALIKLI AHŞAP KAPLAMA İKSA YAPILMASI</v>
          </cell>
        </row>
        <row r="117">
          <cell r="A117" t="str">
            <v>14.023/3</v>
          </cell>
          <cell r="B117" t="str">
            <v>M2</v>
          </cell>
          <cell r="C117" t="str">
            <v>KAZILARA ARALIKLI AHŞAP KAPLAMALI İKSA YAPILMASI</v>
          </cell>
        </row>
        <row r="118">
          <cell r="A118" t="str">
            <v>14.0231</v>
          </cell>
          <cell r="B118" t="str">
            <v>M2</v>
          </cell>
          <cell r="C118" t="str">
            <v>KAZILARA TAM AHŞAP KAPLAMALI İKSA YAPILMASI</v>
          </cell>
        </row>
        <row r="119">
          <cell r="A119" t="str">
            <v>14.0232</v>
          </cell>
          <cell r="C119" t="str">
            <v>KAZILARA SIKARALIKLI AHŞAP KAPLAMA İKSA YAPI</v>
          </cell>
        </row>
        <row r="120">
          <cell r="A120" t="str">
            <v>14.0233</v>
          </cell>
          <cell r="B120" t="str">
            <v>M2</v>
          </cell>
          <cell r="C120" t="str">
            <v>KAZILARA ARALIKLI AHŞAP KAPLAMALI İKSA YAPILMASI</v>
          </cell>
        </row>
        <row r="121">
          <cell r="A121" t="str">
            <v>15.001/1</v>
          </cell>
          <cell r="B121" t="str">
            <v>M3</v>
          </cell>
          <cell r="C121" t="str">
            <v>MAKİNA İLE YUMUŞAK VE SERT TOPRAK KAZISI</v>
          </cell>
          <cell r="D121">
            <v>1.59</v>
          </cell>
        </row>
        <row r="122">
          <cell r="A122" t="str">
            <v>15.001/2A</v>
          </cell>
          <cell r="B122" t="str">
            <v>M3</v>
          </cell>
          <cell r="C122" t="str">
            <v>MAKİNA İLE YUMUŞAK VE SERT TOPRAĞIN KAZILMASI</v>
          </cell>
          <cell r="D122">
            <v>2.0499999999999998</v>
          </cell>
        </row>
        <row r="123">
          <cell r="A123" t="str">
            <v>15.001/3</v>
          </cell>
          <cell r="B123" t="str">
            <v>M3</v>
          </cell>
          <cell r="C123" t="str">
            <v>MAKİNA İLE DERİNDE YUMUŞAK SERT TOPRAĞIN KAZILMASI</v>
          </cell>
          <cell r="D123">
            <v>3.08</v>
          </cell>
        </row>
        <row r="124">
          <cell r="A124" t="str">
            <v>15.0011</v>
          </cell>
          <cell r="B124" t="str">
            <v>M3</v>
          </cell>
          <cell r="C124" t="str">
            <v>MAKİNA İLE YUMUŞAK VE SERT TOPRAK KAZISI</v>
          </cell>
        </row>
        <row r="125">
          <cell r="A125" t="str">
            <v>15.0012</v>
          </cell>
          <cell r="B125" t="str">
            <v>M3</v>
          </cell>
          <cell r="C125" t="str">
            <v>MAKİNA İLE YUMUŞAK VE SERT TOPRAĞIN KAZILMASI</v>
          </cell>
        </row>
        <row r="126">
          <cell r="A126" t="str">
            <v>15.0013</v>
          </cell>
          <cell r="B126" t="str">
            <v>M3</v>
          </cell>
          <cell r="C126" t="str">
            <v>MAKİNA İLE DERİNDE YUMUŞAK SERT TOPRAĞIN KAZILMASI</v>
          </cell>
        </row>
        <row r="127">
          <cell r="A127" t="str">
            <v>15.006/1</v>
          </cell>
          <cell r="B127" t="str">
            <v>M3</v>
          </cell>
          <cell r="C127" t="str">
            <v>MAKİNA İLE YUMUŞAK VE SERT KÜSKÜLÜK KAZMAK</v>
          </cell>
          <cell r="D127">
            <v>2.46</v>
          </cell>
        </row>
        <row r="128">
          <cell r="A128" t="str">
            <v>15.006/2</v>
          </cell>
          <cell r="B128" t="str">
            <v>M3</v>
          </cell>
          <cell r="C128" t="str">
            <v>MAKİNA İLE YUMUŞAK,SERT KÜSKÜLÜK ZEMİNİN KAZILMASI</v>
          </cell>
          <cell r="D128">
            <v>3.34</v>
          </cell>
        </row>
        <row r="129">
          <cell r="A129" t="str">
            <v>15.006/3</v>
          </cell>
          <cell r="B129" t="str">
            <v>M3</v>
          </cell>
          <cell r="C129" t="str">
            <v>MAKİNA İLE DERİNDE YUMUŞAK SERT KÜSKÜLÜK KAZILMASI</v>
          </cell>
          <cell r="D129">
            <v>4.96</v>
          </cell>
        </row>
        <row r="130">
          <cell r="A130" t="str">
            <v>15.0061</v>
          </cell>
          <cell r="B130" t="str">
            <v>M3</v>
          </cell>
          <cell r="C130" t="str">
            <v>MAKİNA İLE YUMUŞAK VE SERT KÜSKÜLÜK KAZMAK</v>
          </cell>
        </row>
        <row r="131">
          <cell r="A131" t="str">
            <v>15.0062</v>
          </cell>
          <cell r="B131" t="str">
            <v>M3</v>
          </cell>
          <cell r="C131" t="str">
            <v>MAKİNA İLE YUMUŞAK,SERT KÜSKÜLÜK ZEMİNİN KAZILMASI</v>
          </cell>
        </row>
        <row r="132">
          <cell r="A132" t="str">
            <v>15.0063</v>
          </cell>
          <cell r="B132" t="str">
            <v>M3</v>
          </cell>
          <cell r="C132" t="str">
            <v>MAKİNA İLE DERİNDE YUMUŞAK SERT KÜSKÜLÜK KAZILMASI</v>
          </cell>
        </row>
        <row r="133">
          <cell r="A133" t="str">
            <v>15.010/1</v>
          </cell>
          <cell r="B133" t="str">
            <v>M3</v>
          </cell>
          <cell r="C133" t="str">
            <v>MAKİNA İLE PATLAYICI KULLANIP YUMUŞAK KAYA KAZMAK</v>
          </cell>
          <cell r="D133">
            <v>5.83</v>
          </cell>
        </row>
        <row r="134">
          <cell r="A134" t="str">
            <v>15.010/2</v>
          </cell>
          <cell r="B134" t="str">
            <v>M3</v>
          </cell>
          <cell r="C134" t="str">
            <v>MAKİNA İLE PATLAYICISIZ YUMUŞAK KAYA BATAK KAZMAK</v>
          </cell>
          <cell r="D134">
            <v>3.63</v>
          </cell>
        </row>
        <row r="135">
          <cell r="A135" t="str">
            <v>15.010/3</v>
          </cell>
          <cell r="B135" t="str">
            <v>M3</v>
          </cell>
          <cell r="C135" t="str">
            <v>MAKİNA İLE PATLAYICI KULLANARAK YUMUŞAK KAYA KAZMA</v>
          </cell>
          <cell r="D135">
            <v>9.08</v>
          </cell>
        </row>
        <row r="136">
          <cell r="A136" t="str">
            <v>15.010/4</v>
          </cell>
          <cell r="B136" t="str">
            <v>M3</v>
          </cell>
          <cell r="C136" t="str">
            <v>MAKİNA İLE PATLAYICISIZ YUMUŞAK KAYA BATAK KAZMAK</v>
          </cell>
          <cell r="D136">
            <v>5.54</v>
          </cell>
        </row>
        <row r="137">
          <cell r="A137" t="str">
            <v>15.0101</v>
          </cell>
          <cell r="B137" t="str">
            <v>M3</v>
          </cell>
          <cell r="C137" t="str">
            <v>MAKİNA İLE PATLAYICI KULLANIP YUMUŞAK KAYA KAZMAK</v>
          </cell>
        </row>
        <row r="138">
          <cell r="A138" t="str">
            <v>15.0102</v>
          </cell>
          <cell r="B138" t="str">
            <v>M3</v>
          </cell>
          <cell r="C138" t="str">
            <v>MAKİNA İLE PATLAYICISIZ YUMUŞAK KAYA BATAK KAZMAK</v>
          </cell>
        </row>
        <row r="139">
          <cell r="A139" t="str">
            <v>15.0103</v>
          </cell>
          <cell r="B139" t="str">
            <v>M3</v>
          </cell>
          <cell r="C139" t="str">
            <v>MAKİNA İLE PATLAYICI KULLANARAK YUMUŞAK KAYA KAZMA</v>
          </cell>
        </row>
        <row r="140">
          <cell r="A140" t="str">
            <v>15.0104</v>
          </cell>
          <cell r="B140" t="str">
            <v>M3</v>
          </cell>
          <cell r="C140" t="str">
            <v>MAKİNA İLE PATLAYICISIZ YUMUŞAK KAYA BATAK KAZMAK</v>
          </cell>
        </row>
        <row r="141">
          <cell r="A141" t="str">
            <v>15.014/1</v>
          </cell>
          <cell r="B141" t="str">
            <v>M3</v>
          </cell>
          <cell r="C141" t="str">
            <v>MAKİNA İLE PATLAYICILI,PATL.CISIZ SERT KAYA KAZMA</v>
          </cell>
        </row>
        <row r="142">
          <cell r="A142" t="str">
            <v>15.014/2</v>
          </cell>
          <cell r="B142" t="str">
            <v>M3</v>
          </cell>
          <cell r="C142" t="str">
            <v>MAKİNA İLE PATLAYICILI HER DERİNDE SERT KAYA KAZMA</v>
          </cell>
          <cell r="D142">
            <v>11.34</v>
          </cell>
        </row>
        <row r="143">
          <cell r="A143" t="str">
            <v>15.0141</v>
          </cell>
          <cell r="B143" t="str">
            <v>M3</v>
          </cell>
          <cell r="C143" t="str">
            <v>MAKİNA İLE PATLAYICILI,PATL.CISIZ SERT KAYA KAZMA</v>
          </cell>
        </row>
        <row r="144">
          <cell r="A144" t="str">
            <v>15.0142</v>
          </cell>
          <cell r="B144" t="str">
            <v>M3</v>
          </cell>
          <cell r="C144" t="str">
            <v>MAKİNA İLE PATLAYICILI HER DERİNDE SERT KAYA KAZMA</v>
          </cell>
        </row>
        <row r="145">
          <cell r="A145" t="str">
            <v>15.014/3</v>
          </cell>
          <cell r="B145" t="str">
            <v>M3</v>
          </cell>
          <cell r="C145" t="str">
            <v>MAKİNA İLE PATLAYICILI DERİN SERT KAYA KAZILMASI</v>
          </cell>
          <cell r="D145">
            <v>12.74</v>
          </cell>
        </row>
        <row r="146">
          <cell r="A146" t="str">
            <v>15.018/1</v>
          </cell>
          <cell r="B146" t="str">
            <v>M3</v>
          </cell>
          <cell r="C146" t="str">
            <v>MAKİNA İLE ÇOK SERT KAYA KAZILMASI (SERBEST KAZI)</v>
          </cell>
        </row>
        <row r="147">
          <cell r="A147" t="str">
            <v>15.0181</v>
          </cell>
          <cell r="B147" t="str">
            <v>M3</v>
          </cell>
          <cell r="C147" t="str">
            <v>MAKİNA İLE ÇOK SERT KAYA KAZILMASI (SERBEST KAZI)</v>
          </cell>
        </row>
        <row r="148">
          <cell r="A148" t="str">
            <v>15.018/2</v>
          </cell>
          <cell r="B148" t="str">
            <v>M3</v>
          </cell>
          <cell r="C148" t="str">
            <v>MAKİNA İLE PATLAYICILI HER.DER.ÇOKSERT KAYA KAZMA</v>
          </cell>
          <cell r="D148">
            <v>13.45</v>
          </cell>
        </row>
        <row r="149">
          <cell r="A149" t="str">
            <v>15.0183</v>
          </cell>
          <cell r="B149" t="str">
            <v>M3</v>
          </cell>
          <cell r="C149" t="str">
            <v>MAKİNA İLE PATLAYICILI DERİN ÇOK SERT KAYA KAZMAK</v>
          </cell>
        </row>
        <row r="150">
          <cell r="A150" t="str">
            <v>15.140/2</v>
          </cell>
          <cell r="B150" t="str">
            <v>M3</v>
          </cell>
          <cell r="C150" t="str">
            <v>TEMEL TABANINA KUM ÇAKIL SERİLMESİ</v>
          </cell>
          <cell r="D150">
            <v>11.19</v>
          </cell>
        </row>
        <row r="151">
          <cell r="A151" t="str">
            <v>15.140/3</v>
          </cell>
          <cell r="B151" t="str">
            <v>M3</v>
          </cell>
          <cell r="C151" t="str">
            <v>CURUF DOLGU YAPILMASI</v>
          </cell>
          <cell r="D151">
            <v>2.35</v>
          </cell>
        </row>
        <row r="152">
          <cell r="A152" t="str">
            <v>15.140/4</v>
          </cell>
          <cell r="B152" t="str">
            <v>M3</v>
          </cell>
          <cell r="C152" t="str">
            <v>MAK.İLE KUM.ÇAKIL DOLGU YAPILMASI</v>
          </cell>
          <cell r="D152">
            <v>2.71</v>
          </cell>
        </row>
        <row r="153">
          <cell r="A153" t="str">
            <v>16.001</v>
          </cell>
          <cell r="B153" t="str">
            <v>M3</v>
          </cell>
          <cell r="C153" t="str">
            <v>150 DOZLU DEMİRSİZ BETON</v>
          </cell>
          <cell r="D153">
            <v>62.56</v>
          </cell>
        </row>
        <row r="154">
          <cell r="A154" t="str">
            <v>16.001/</v>
          </cell>
          <cell r="B154" t="str">
            <v>M2</v>
          </cell>
          <cell r="C154" t="str">
            <v>150 DOZ SULU CURUF BETONU</v>
          </cell>
        </row>
        <row r="155">
          <cell r="A155" t="str">
            <v>16.002</v>
          </cell>
          <cell r="B155" t="str">
            <v>M3</v>
          </cell>
          <cell r="C155" t="str">
            <v xml:space="preserve">200 DOZLU DEMİRSİZ BETON  </v>
          </cell>
          <cell r="D155">
            <v>66.81</v>
          </cell>
          <cell r="E155" t="str">
            <v>KUM-ÇAKIL NAKLİ</v>
          </cell>
          <cell r="F155" t="str">
            <v>ÇİMENTO NAKLİ</v>
          </cell>
          <cell r="H155">
            <v>1.25</v>
          </cell>
          <cell r="I155">
            <v>0.2</v>
          </cell>
        </row>
        <row r="156">
          <cell r="A156" t="str">
            <v>16.002/1</v>
          </cell>
          <cell r="B156" t="str">
            <v>M3</v>
          </cell>
          <cell r="C156" t="str">
            <v>200 DOZLU CURUF BETONU</v>
          </cell>
          <cell r="D156">
            <v>48.99</v>
          </cell>
          <cell r="E156" t="str">
            <v>KUM-ÇAKIL NAKLİ</v>
          </cell>
          <cell r="F156" t="str">
            <v>ÇİMENTO NAKLİ</v>
          </cell>
          <cell r="H156">
            <v>1.1000000000000001</v>
          </cell>
          <cell r="I156">
            <v>0.2</v>
          </cell>
        </row>
        <row r="157">
          <cell r="A157" t="str">
            <v>16.0021</v>
          </cell>
          <cell r="B157" t="str">
            <v>M3</v>
          </cell>
          <cell r="C157" t="str">
            <v>200 DOZLU CURUF BETONU</v>
          </cell>
          <cell r="D157">
            <v>48.99</v>
          </cell>
          <cell r="E157" t="str">
            <v>KUM-ÇAKIL NAKLİ</v>
          </cell>
          <cell r="F157" t="str">
            <v>ÇİMENTO NAKLİ</v>
          </cell>
          <cell r="H157">
            <v>1.1000000000000001</v>
          </cell>
          <cell r="I157">
            <v>0.2</v>
          </cell>
        </row>
        <row r="158">
          <cell r="A158" t="str">
            <v>16.003</v>
          </cell>
          <cell r="B158" t="str">
            <v>M3</v>
          </cell>
          <cell r="C158" t="str">
            <v>250 DOZLU DEMİRSİZ BETON</v>
          </cell>
          <cell r="D158">
            <v>71.08</v>
          </cell>
          <cell r="E158" t="str">
            <v>KUM-ÇAKIL NAKLİ</v>
          </cell>
          <cell r="F158" t="str">
            <v>ÇİMENTO NAKLİ</v>
          </cell>
          <cell r="H158">
            <v>1.22</v>
          </cell>
          <cell r="I158">
            <v>0.25</v>
          </cell>
        </row>
        <row r="159">
          <cell r="A159" t="str">
            <v>16.004</v>
          </cell>
          <cell r="B159" t="str">
            <v>M3</v>
          </cell>
          <cell r="C159" t="str">
            <v>300 DOZLU DEMİRSİZ BETON</v>
          </cell>
          <cell r="D159">
            <v>75.48</v>
          </cell>
          <cell r="E159" t="str">
            <v>KUM-ÇAKIL NAKLİ</v>
          </cell>
          <cell r="F159" t="str">
            <v>ÇİMENTO NAKLİ</v>
          </cell>
          <cell r="H159">
            <v>1.2</v>
          </cell>
          <cell r="I159">
            <v>0.3</v>
          </cell>
        </row>
        <row r="160">
          <cell r="A160" t="str">
            <v>16.005</v>
          </cell>
          <cell r="B160" t="str">
            <v>M3</v>
          </cell>
          <cell r="C160" t="str">
            <v>350 DOZLU DEMİRSİZ BETON</v>
          </cell>
          <cell r="D160">
            <v>79.88</v>
          </cell>
          <cell r="E160" t="str">
            <v>KUM-ÇAKIL NAKLİ</v>
          </cell>
          <cell r="F160" t="str">
            <v>ÇİMENTO NAKLİ</v>
          </cell>
          <cell r="H160">
            <v>1.18</v>
          </cell>
          <cell r="I160">
            <v>0.35</v>
          </cell>
        </row>
        <row r="161">
          <cell r="A161" t="str">
            <v>16.012</v>
          </cell>
          <cell r="B161" t="str">
            <v>M3</v>
          </cell>
          <cell r="C161" t="str">
            <v>200 DOZLU DEMİRSİZ BETON (KIRMA TAŞLA)</v>
          </cell>
          <cell r="E161" t="str">
            <v>KUM-ÇAKIL NAKLİ</v>
          </cell>
          <cell r="F161" t="str">
            <v>ÇİMENTO NAKLİ</v>
          </cell>
        </row>
        <row r="162">
          <cell r="A162" t="str">
            <v>16.013</v>
          </cell>
          <cell r="B162" t="str">
            <v>M3</v>
          </cell>
          <cell r="C162" t="str">
            <v>250 DOZLU DEMİRSİZ BETON (KIRMA TAŞLA)</v>
          </cell>
          <cell r="E162" t="str">
            <v>KUM-ÇAKIL NAKLİ</v>
          </cell>
          <cell r="F162" t="str">
            <v>ÇİMENTO NAKLİ</v>
          </cell>
        </row>
        <row r="163">
          <cell r="A163" t="str">
            <v>16.014</v>
          </cell>
          <cell r="B163" t="str">
            <v>3M3</v>
          </cell>
          <cell r="C163" t="str">
            <v>300 DOZLU DEMİRSİZ BETON (KIRMA TAŞLA)</v>
          </cell>
          <cell r="E163" t="str">
            <v>KUM-ÇAKIL NAKLİ</v>
          </cell>
          <cell r="F163" t="str">
            <v>ÇİMENTO NAKLİ</v>
          </cell>
        </row>
        <row r="164">
          <cell r="A164" t="str">
            <v>16.015</v>
          </cell>
          <cell r="B164" t="str">
            <v>M3</v>
          </cell>
          <cell r="C164" t="str">
            <v>350 DOZLU DEMİRSİZ BETON (KIRMA TAŞLA)</v>
          </cell>
          <cell r="E164" t="str">
            <v>KUM-ÇAKIL NAKLİ</v>
          </cell>
          <cell r="F164" t="str">
            <v>ÇİMENTO NAKLİ</v>
          </cell>
        </row>
        <row r="165">
          <cell r="A165" t="str">
            <v>16.022/1</v>
          </cell>
          <cell r="B165" t="str">
            <v>M3</v>
          </cell>
          <cell r="C165" t="str">
            <v>DEMİRLİ (B.160) BETONU (KUM VE ÇAKILLA)</v>
          </cell>
          <cell r="D165">
            <v>79.66</v>
          </cell>
          <cell r="E165" t="str">
            <v>KUM-ÇAKIL NAKLİ</v>
          </cell>
          <cell r="F165" t="str">
            <v>ÇİMENTO NAKLİ</v>
          </cell>
          <cell r="H165">
            <v>1.24</v>
          </cell>
          <cell r="I165">
            <v>0.3</v>
          </cell>
        </row>
        <row r="166">
          <cell r="A166" t="str">
            <v>16.0221</v>
          </cell>
          <cell r="B166" t="str">
            <v>M3</v>
          </cell>
          <cell r="C166" t="str">
            <v>DEMİRLİ (B.160) BETONU (KUM VE ÇAKILLA)</v>
          </cell>
          <cell r="D166">
            <v>79.66</v>
          </cell>
          <cell r="E166" t="str">
            <v>KUM-ÇAKIL NAKLİ</v>
          </cell>
          <cell r="F166" t="str">
            <v>ÇİMENTO NAKLİ</v>
          </cell>
        </row>
        <row r="167">
          <cell r="A167" t="str">
            <v>16.032/1</v>
          </cell>
          <cell r="B167" t="str">
            <v>M3</v>
          </cell>
          <cell r="C167" t="str">
            <v>DEMİRLİ (B.160) BETONU (KUM VE KIRMATAŞLA)</v>
          </cell>
        </row>
        <row r="168">
          <cell r="A168" t="str">
            <v>16.0321</v>
          </cell>
          <cell r="B168" t="str">
            <v>M3</v>
          </cell>
          <cell r="C168" t="str">
            <v>DEMİRLİ (B.160) BETONU (KUM VE KIRMATAŞLA)</v>
          </cell>
        </row>
        <row r="169">
          <cell r="A169" t="str">
            <v>16.035/1</v>
          </cell>
          <cell r="B169" t="str">
            <v>M3</v>
          </cell>
          <cell r="C169" t="str">
            <v>GRONÜLOMETRİK KUM VE ÇAKILLA DEMİRLİ BS 16 BETONU</v>
          </cell>
        </row>
        <row r="170">
          <cell r="A170" t="str">
            <v>16.035/2</v>
          </cell>
          <cell r="B170" t="str">
            <v>M3</v>
          </cell>
          <cell r="C170" t="str">
            <v>GRONÜLOMETRİK KUM VE ÇAKILLA DEMİRLİ BS 16 BETONU</v>
          </cell>
        </row>
        <row r="171">
          <cell r="A171" t="str">
            <v>16.036/2</v>
          </cell>
          <cell r="B171" t="str">
            <v>M3</v>
          </cell>
          <cell r="C171" t="str">
            <v>GRONÜLOMETRİK KUM VE ÇAKILLA DEMİRLİ BS 16 BETONU</v>
          </cell>
        </row>
        <row r="172">
          <cell r="A172" t="str">
            <v>16.041/1</v>
          </cell>
          <cell r="B172" t="str">
            <v>M3</v>
          </cell>
          <cell r="C172" t="str">
            <v>GRANULOMETRİK KUM ÇAKILLA DEMİRSİZ (B.225) BETON</v>
          </cell>
        </row>
        <row r="173">
          <cell r="A173" t="str">
            <v>16.0411</v>
          </cell>
          <cell r="B173" t="str">
            <v>M3</v>
          </cell>
          <cell r="C173" t="str">
            <v>GRANULOMETRİK KUM ÇAKILLA DEMİRSİZ (B.225) BETON</v>
          </cell>
        </row>
        <row r="174">
          <cell r="A174" t="str">
            <v>16.042/1</v>
          </cell>
          <cell r="B174" t="str">
            <v>M3</v>
          </cell>
          <cell r="C174" t="str">
            <v>GRANULOMETRİK KUM,KIRMATAŞLA DEMİRSİZ (B.225)BETON</v>
          </cell>
        </row>
        <row r="175">
          <cell r="A175" t="str">
            <v>16.0421</v>
          </cell>
          <cell r="B175" t="str">
            <v>M3</v>
          </cell>
          <cell r="C175" t="str">
            <v>GRANULOMETRİK KUM,KIRMATAŞLA DEMİRSİZ (B.225)BETON</v>
          </cell>
        </row>
        <row r="176">
          <cell r="A176" t="str">
            <v>16.043/1</v>
          </cell>
          <cell r="B176" t="str">
            <v>M3</v>
          </cell>
          <cell r="C176" t="str">
            <v>GRANULOMETRİK KUM,ÇAKILLA DEMİRLİ (B.225) BETON</v>
          </cell>
          <cell r="D176">
            <v>86.35</v>
          </cell>
          <cell r="E176" t="str">
            <v>KUM ÇAKIL NAKLİ</v>
          </cell>
          <cell r="F176" t="str">
            <v>ÇİMENTO NAKLİ</v>
          </cell>
          <cell r="H176">
            <v>1.21</v>
          </cell>
          <cell r="I176">
            <v>0.35</v>
          </cell>
        </row>
        <row r="177">
          <cell r="A177" t="str">
            <v>16.0431</v>
          </cell>
          <cell r="B177" t="str">
            <v>M3</v>
          </cell>
          <cell r="C177" t="str">
            <v>GRANULOMETRİK KUM,ÇAKILLA DEMİRLİ (B.225) BETON</v>
          </cell>
          <cell r="D177">
            <v>86.35</v>
          </cell>
        </row>
        <row r="178">
          <cell r="A178" t="str">
            <v>16.044/1</v>
          </cell>
          <cell r="B178" t="str">
            <v>M3</v>
          </cell>
          <cell r="C178" t="str">
            <v>GRANULOMETRİK KUM,KIRMATAŞLA DEMİRLİ (B.225)BETONU</v>
          </cell>
        </row>
        <row r="179">
          <cell r="A179" t="str">
            <v>16.044/4</v>
          </cell>
          <cell r="B179" t="str">
            <v>M3</v>
          </cell>
          <cell r="C179" t="str">
            <v>GRONÜLOMETRİK KUM-KIRMATAŞ İLE BS 20 BETONU</v>
          </cell>
        </row>
        <row r="180">
          <cell r="A180" t="str">
            <v>16.0441</v>
          </cell>
          <cell r="B180" t="str">
            <v>M3</v>
          </cell>
          <cell r="C180" t="str">
            <v>GRANULOMETRİK KUM,KIRMATAŞLA DEMİRLİ (B.225)BETONU</v>
          </cell>
        </row>
        <row r="181">
          <cell r="A181" t="str">
            <v>16.045/1</v>
          </cell>
          <cell r="B181" t="str">
            <v>M3</v>
          </cell>
          <cell r="C181" t="str">
            <v>GRANULOMETRİK KUM,ÇAKILLA DEMİRLİ (B.300) BETONU</v>
          </cell>
        </row>
        <row r="182">
          <cell r="A182" t="str">
            <v>16.0451</v>
          </cell>
          <cell r="B182" t="str">
            <v>M3</v>
          </cell>
          <cell r="C182" t="str">
            <v>GRANULOMETRİK KUM,ÇAKILLA DEMİRLİ (B.300) BETONU</v>
          </cell>
        </row>
        <row r="183">
          <cell r="A183" t="str">
            <v>16.046/1</v>
          </cell>
          <cell r="B183" t="str">
            <v>M3</v>
          </cell>
          <cell r="C183" t="str">
            <v>GRANULOMETRİK KUM,KIRMATAŞLA DEMİRLİ (B.300)BETONU</v>
          </cell>
        </row>
        <row r="184">
          <cell r="A184" t="str">
            <v>16.0461</v>
          </cell>
          <cell r="B184" t="str">
            <v>M3</v>
          </cell>
          <cell r="C184" t="str">
            <v>GRANULOMETRİK KUM,KIRMATAŞLA DEMİRLİ (B.300)BETONU</v>
          </cell>
        </row>
        <row r="185">
          <cell r="A185" t="str">
            <v>16.057/B</v>
          </cell>
          <cell r="B185" t="str">
            <v>M3</v>
          </cell>
          <cell r="C185" t="str">
            <v>BETON 160 HAZIR BETON</v>
          </cell>
          <cell r="D185">
            <v>71.650000000000006</v>
          </cell>
        </row>
        <row r="186">
          <cell r="A186" t="str">
            <v>16.057/1B</v>
          </cell>
          <cell r="B186" t="str">
            <v>M3</v>
          </cell>
          <cell r="C186" t="str">
            <v>HAZIR BETON BS.16 BETONU</v>
          </cell>
          <cell r="D186">
            <v>72.900000000000006</v>
          </cell>
        </row>
        <row r="187">
          <cell r="A187" t="str">
            <v>16.058</v>
          </cell>
          <cell r="B187" t="str">
            <v>M3</v>
          </cell>
          <cell r="C187" t="str">
            <v>SATIN ALINAN POMPALI B.225 BETONU</v>
          </cell>
          <cell r="D187">
            <v>80.400000000000006</v>
          </cell>
        </row>
        <row r="188">
          <cell r="A188" t="str">
            <v>16.058/1B</v>
          </cell>
          <cell r="B188" t="str">
            <v>M3</v>
          </cell>
          <cell r="C188" t="str">
            <v>HAZIR BETON BS.20 BETONU</v>
          </cell>
          <cell r="D188">
            <v>74.78</v>
          </cell>
        </row>
        <row r="189">
          <cell r="A189" t="str">
            <v>16.059/B</v>
          </cell>
          <cell r="B189" t="str">
            <v>M3</v>
          </cell>
          <cell r="C189" t="str">
            <v>SATIN ALINAN POMPALI B.300 BETONU BS.25</v>
          </cell>
          <cell r="D189">
            <v>77.900000000000006</v>
          </cell>
        </row>
        <row r="190">
          <cell r="A190" t="str">
            <v>16.059/1B</v>
          </cell>
          <cell r="B190" t="str">
            <v>M3</v>
          </cell>
          <cell r="C190" t="str">
            <v>HAZIR BETON BS.30 BETONU</v>
          </cell>
          <cell r="D190">
            <v>82.9</v>
          </cell>
        </row>
        <row r="191">
          <cell r="A191" t="str">
            <v>16.059/2</v>
          </cell>
          <cell r="B191" t="str">
            <v>M3</v>
          </cell>
          <cell r="C191" t="str">
            <v>HAZIR BETON BS.35 BETONU</v>
          </cell>
        </row>
        <row r="192">
          <cell r="A192" t="str">
            <v>16.059/3</v>
          </cell>
          <cell r="B192" t="str">
            <v>M3</v>
          </cell>
          <cell r="C192" t="str">
            <v>HAZIR BETON BS.40 BETONU</v>
          </cell>
        </row>
        <row r="193">
          <cell r="A193" t="str">
            <v>16.059/4</v>
          </cell>
          <cell r="B193" t="str">
            <v>M3</v>
          </cell>
          <cell r="C193" t="str">
            <v>HAZIR BETON BS.45 BETONU</v>
          </cell>
        </row>
        <row r="194">
          <cell r="A194" t="str">
            <v>16.059/5</v>
          </cell>
          <cell r="B194" t="str">
            <v>M3</v>
          </cell>
          <cell r="C194" t="str">
            <v>HAZIR BETON BS.50 BETONU</v>
          </cell>
        </row>
        <row r="195">
          <cell r="A195" t="str">
            <v>16.059/6</v>
          </cell>
          <cell r="B195" t="str">
            <v>M3</v>
          </cell>
          <cell r="C195" t="str">
            <v>HER SINIF BETON HARCININ POMPA İLE BASILMASI</v>
          </cell>
        </row>
        <row r="196">
          <cell r="A196" t="str">
            <v>16.060</v>
          </cell>
          <cell r="B196" t="str">
            <v>MT</v>
          </cell>
          <cell r="C196" t="str">
            <v>Ø 45 CM ÇAPLI FORE KAZIK YAPMA 0-16 M (16 M DAHİL</v>
          </cell>
        </row>
        <row r="197">
          <cell r="A197" t="str">
            <v>16.060/1</v>
          </cell>
          <cell r="B197" t="str">
            <v>MT</v>
          </cell>
          <cell r="C197" t="str">
            <v>Ø 45 FORE KAZIK YAPILMASI  0-16 16 DAHİL</v>
          </cell>
        </row>
        <row r="198">
          <cell r="A198" t="str">
            <v>16.060/2</v>
          </cell>
          <cell r="B198" t="str">
            <v>MT</v>
          </cell>
          <cell r="C198" t="str">
            <v>Ø 45 FORE KAZIK YAPILMASI 16-24 24 DAHİL</v>
          </cell>
        </row>
        <row r="199">
          <cell r="A199" t="str">
            <v>16.060/3</v>
          </cell>
          <cell r="B199" t="str">
            <v>MT</v>
          </cell>
          <cell r="C199" t="str">
            <v>Ø 45 FORE KAZIK YAPILMASI 24-32 32 DAHİL</v>
          </cell>
        </row>
        <row r="200">
          <cell r="A200" t="str">
            <v>16.061</v>
          </cell>
          <cell r="B200" t="str">
            <v>MT</v>
          </cell>
          <cell r="C200" t="str">
            <v>Ø 45 CM ÇAPLI FOREKAZIK ÇAKMAK 16.01-24 M(24MDAHİL</v>
          </cell>
        </row>
        <row r="201">
          <cell r="A201" t="str">
            <v>16.061/1</v>
          </cell>
          <cell r="B201" t="str">
            <v>MT</v>
          </cell>
          <cell r="C201" t="str">
            <v>Ø 65 CM FORE KAZIK YAPILMASI 0-16 16 DAHİL</v>
          </cell>
        </row>
        <row r="202">
          <cell r="A202" t="str">
            <v>16.061/2</v>
          </cell>
          <cell r="B202" t="str">
            <v>MT</v>
          </cell>
          <cell r="C202" t="str">
            <v>Ø 65 CM FORE KAZIK YAPILMASI 16-24 24 DAHİL</v>
          </cell>
        </row>
        <row r="203">
          <cell r="A203" t="str">
            <v>16.061/3</v>
          </cell>
          <cell r="B203" t="str">
            <v>MT</v>
          </cell>
          <cell r="C203" t="str">
            <v>Ø 65 CM FORE KAZIK YAPILMASI 24-32 32 DAHİL</v>
          </cell>
        </row>
        <row r="204">
          <cell r="A204" t="str">
            <v>16.062</v>
          </cell>
          <cell r="B204" t="str">
            <v>MT</v>
          </cell>
          <cell r="C204" t="str">
            <v>Ø45 CM ÇAPLI FOREKAZIK YAPMA 24.01-32 M(32M DAHİL)</v>
          </cell>
        </row>
        <row r="205">
          <cell r="A205" t="str">
            <v>16.062/1</v>
          </cell>
          <cell r="B205" t="str">
            <v>MT</v>
          </cell>
          <cell r="C205" t="str">
            <v>Ø 80 CM FORE KAZIK YAPILMASI 0-16 16 DAHİL</v>
          </cell>
        </row>
        <row r="206">
          <cell r="A206" t="str">
            <v>16.062/2</v>
          </cell>
          <cell r="B206" t="str">
            <v>MT</v>
          </cell>
          <cell r="C206" t="str">
            <v>Ø 80 CM FORE KAZIK YAPILMASI 16-24 24 DAHİL</v>
          </cell>
        </row>
        <row r="207">
          <cell r="A207" t="str">
            <v>16.062/3</v>
          </cell>
          <cell r="B207" t="str">
            <v>MT</v>
          </cell>
          <cell r="C207" t="str">
            <v>Ø 80 FORE KAZIK YAPILMASI 24-32 32 DAHİL</v>
          </cell>
        </row>
        <row r="208">
          <cell r="A208" t="str">
            <v>16.063/1</v>
          </cell>
          <cell r="B208" t="str">
            <v>MT</v>
          </cell>
          <cell r="C208" t="str">
            <v>Ø100 CM FORE KAZIK YAPILMASI 0-16 M 16 DAHİL</v>
          </cell>
        </row>
        <row r="209">
          <cell r="A209" t="str">
            <v>16.063/2</v>
          </cell>
          <cell r="B209" t="str">
            <v>MT</v>
          </cell>
          <cell r="C209" t="str">
            <v>Ø100 CM FORE KAZIK YAPILMASI 16-24 M 24 DAHİL</v>
          </cell>
        </row>
        <row r="210">
          <cell r="A210" t="str">
            <v>16.063/3</v>
          </cell>
          <cell r="B210" t="str">
            <v>MT</v>
          </cell>
          <cell r="C210" t="str">
            <v>Ø100 CM FORE KAZIK YAPILMASI 24-32 M 32 DAHİL</v>
          </cell>
        </row>
        <row r="211">
          <cell r="A211" t="str">
            <v>16.064/1</v>
          </cell>
          <cell r="B211" t="str">
            <v>MT</v>
          </cell>
          <cell r="C211" t="str">
            <v>Ø120 CM FORE KAZIK YAPILMASI 0-16 M 16 DAHİL</v>
          </cell>
        </row>
        <row r="212">
          <cell r="A212" t="str">
            <v>16.064/2</v>
          </cell>
          <cell r="B212" t="str">
            <v>MT</v>
          </cell>
          <cell r="C212" t="str">
            <v>Ø120 CM FORE KAZIK YAPILMASI 16-24 M 24 DAHİL</v>
          </cell>
        </row>
        <row r="213">
          <cell r="A213" t="str">
            <v>16.064/3</v>
          </cell>
          <cell r="B213" t="str">
            <v>MT</v>
          </cell>
          <cell r="C213" t="str">
            <v>Ø120 CM FORE KAZIK YAPILMASI 24-32 M 32 DAHİL</v>
          </cell>
        </row>
        <row r="214">
          <cell r="A214" t="str">
            <v>16.065</v>
          </cell>
          <cell r="B214" t="str">
            <v>MT</v>
          </cell>
          <cell r="C214" t="str">
            <v>Ø65 CM ÇAPLI FORE KAZIK YAPMA 0-16 M (16 M  AHİL)</v>
          </cell>
        </row>
        <row r="215">
          <cell r="A215" t="str">
            <v>16.066</v>
          </cell>
          <cell r="B215" t="str">
            <v>MT</v>
          </cell>
          <cell r="C215" t="str">
            <v>Ø65 CM ÇAPLI FOREKAZIK YAPMA 16.01-24M (24M DAHİL)</v>
          </cell>
        </row>
        <row r="216">
          <cell r="A216" t="str">
            <v>16.067</v>
          </cell>
          <cell r="B216" t="str">
            <v>MT</v>
          </cell>
          <cell r="C216" t="str">
            <v>Ø65 CM ÇAPLI FOREKAZIK YAPMA 24.01-32M (32M DAHİL)</v>
          </cell>
        </row>
        <row r="217">
          <cell r="A217" t="str">
            <v>16.080</v>
          </cell>
          <cell r="B217" t="str">
            <v>MT</v>
          </cell>
          <cell r="C217" t="str">
            <v>BETON BORDÜR DÖŞENMESİ</v>
          </cell>
        </row>
        <row r="218">
          <cell r="A218" t="str">
            <v>17.001</v>
          </cell>
          <cell r="B218" t="str">
            <v>M3</v>
          </cell>
          <cell r="C218" t="str">
            <v>OCAK TAŞI İLE KURU DUVAR İNŞAATI</v>
          </cell>
          <cell r="D218">
            <v>39.83</v>
          </cell>
        </row>
        <row r="219">
          <cell r="A219" t="str">
            <v>17.002</v>
          </cell>
          <cell r="B219" t="str">
            <v>M3</v>
          </cell>
          <cell r="C219" t="str">
            <v>OCAK TAŞI İLE 200 DZ.ÇİMENTO HARÇLI KARGİR İNŞAAT</v>
          </cell>
          <cell r="D219">
            <v>61.66</v>
          </cell>
        </row>
        <row r="220">
          <cell r="A220" t="str">
            <v>17.011</v>
          </cell>
          <cell r="B220" t="str">
            <v>M3</v>
          </cell>
          <cell r="C220" t="str">
            <v>KAZI TAŞI İLE KURU DUVAR İNŞAATI</v>
          </cell>
        </row>
        <row r="221">
          <cell r="A221" t="str">
            <v>17.012</v>
          </cell>
          <cell r="B221" t="str">
            <v>M3</v>
          </cell>
          <cell r="C221" t="str">
            <v>KAZI TAŞI İLE 200 DZ. ÇİMENTO HARÇLI KARGİR İNŞAAT</v>
          </cell>
        </row>
        <row r="222">
          <cell r="A222" t="str">
            <v>17.020</v>
          </cell>
          <cell r="B222" t="str">
            <v>M3</v>
          </cell>
          <cell r="C222" t="str">
            <v>TOPLAMA TAŞI İLE KURU DUVAR İNŞAATI</v>
          </cell>
        </row>
        <row r="223">
          <cell r="A223" t="str">
            <v>17.031</v>
          </cell>
          <cell r="B223" t="str">
            <v>M3</v>
          </cell>
          <cell r="C223" t="str">
            <v>OCAKTA ÇAPLANMIŞ MOLOZTAŞLA KARGİR İNŞAAT (200 DZ)</v>
          </cell>
        </row>
        <row r="224">
          <cell r="A224" t="str">
            <v>17.036</v>
          </cell>
          <cell r="B224" t="str">
            <v>M3</v>
          </cell>
          <cell r="C224" t="str">
            <v>KAZI,MOLOZTAŞI İLE KARGİR İNŞAATI (200 DZ)</v>
          </cell>
        </row>
        <row r="225">
          <cell r="A225" t="str">
            <v>17.051</v>
          </cell>
          <cell r="B225" t="str">
            <v>M3</v>
          </cell>
          <cell r="C225" t="str">
            <v>OCAK TAŞIYLA KABAYONU KARGİR İNŞAAT (200 DZ)</v>
          </cell>
        </row>
        <row r="226">
          <cell r="A226" t="str">
            <v>17.081</v>
          </cell>
          <cell r="B226" t="str">
            <v>M3</v>
          </cell>
          <cell r="C226" t="str">
            <v>100 KG A KADAR OCAK TAŞI İLE İSTİFSİZ TAŞ DOLGU</v>
          </cell>
        </row>
        <row r="227">
          <cell r="A227" t="str">
            <v>17.082</v>
          </cell>
          <cell r="B227" t="str">
            <v>M3</v>
          </cell>
          <cell r="C227" t="str">
            <v>100 KG A KADAR KAZI TAŞI İLE İSTİFSİZ TAŞ DOLGU</v>
          </cell>
        </row>
        <row r="228">
          <cell r="A228" t="str">
            <v>17.083</v>
          </cell>
          <cell r="B228" t="str">
            <v>M3</v>
          </cell>
          <cell r="C228" t="str">
            <v>100 KG A KADAR TOPLAMA TAŞ İLE İSTİFSİZ TAŞ DOLGU</v>
          </cell>
        </row>
        <row r="229">
          <cell r="A229" t="str">
            <v>17.084</v>
          </cell>
          <cell r="B229" t="str">
            <v>M3</v>
          </cell>
          <cell r="C229" t="str">
            <v>100 KG A KADAR OCAK TAŞI İLE İSTİFLİ TAŞ DOLGU</v>
          </cell>
        </row>
        <row r="230">
          <cell r="A230" t="str">
            <v>17.085</v>
          </cell>
          <cell r="B230" t="str">
            <v>M3</v>
          </cell>
          <cell r="C230" t="str">
            <v>100 KG A KADAR KAZI TAŞI İLE İSTİFLİ TAŞ DOLGU</v>
          </cell>
        </row>
        <row r="231">
          <cell r="A231" t="str">
            <v>17.086</v>
          </cell>
          <cell r="B231" t="str">
            <v>M3</v>
          </cell>
          <cell r="C231" t="str">
            <v>100 KG A KADAR TOPLAMA TAŞ İLE İSTİFLİ TAŞ DOLGU</v>
          </cell>
        </row>
        <row r="232">
          <cell r="A232" t="str">
            <v>17.136</v>
          </cell>
          <cell r="B232" t="str">
            <v>M3</v>
          </cell>
          <cell r="C232" t="str">
            <v>OCAK TAŞI İLE BLOKAJ</v>
          </cell>
          <cell r="D232">
            <v>31.3</v>
          </cell>
        </row>
        <row r="233">
          <cell r="A233" t="str">
            <v>17.137</v>
          </cell>
          <cell r="B233" t="str">
            <v>M3</v>
          </cell>
          <cell r="C233" t="str">
            <v>KAZI TAŞI İLE BLOKAJ</v>
          </cell>
          <cell r="D233">
            <v>26.38</v>
          </cell>
        </row>
        <row r="234">
          <cell r="A234" t="str">
            <v>17.138</v>
          </cell>
          <cell r="B234" t="str">
            <v>M3</v>
          </cell>
          <cell r="C234" t="str">
            <v>TOPLAMA TAŞI İLE BLOKAJ</v>
          </cell>
        </row>
        <row r="235">
          <cell r="A235" t="str">
            <v>17.139</v>
          </cell>
          <cell r="B235" t="str">
            <v>M2</v>
          </cell>
          <cell r="C235" t="str">
            <v>OCAK TAŞI İLE KALDIRIM DÖŞENMESİ</v>
          </cell>
        </row>
        <row r="236">
          <cell r="A236" t="str">
            <v>17.140</v>
          </cell>
          <cell r="B236" t="str">
            <v>M2</v>
          </cell>
          <cell r="C236" t="str">
            <v>KAZI TAŞI İLE KALDIRIM DÖŞENMESİ</v>
          </cell>
        </row>
        <row r="237">
          <cell r="A237" t="str">
            <v>17.141</v>
          </cell>
          <cell r="B237" t="str">
            <v>M2</v>
          </cell>
          <cell r="C237" t="str">
            <v>ADİ PARKE TAŞI İLE DÖŞEME</v>
          </cell>
        </row>
        <row r="238">
          <cell r="A238" t="str">
            <v>17.143</v>
          </cell>
          <cell r="B238" t="str">
            <v>M2</v>
          </cell>
          <cell r="C238" t="str">
            <v>MOZAYİK PARKE TAŞI İLE DÖŞEME</v>
          </cell>
        </row>
        <row r="239">
          <cell r="A239" t="str">
            <v>17.144</v>
          </cell>
          <cell r="B239" t="str">
            <v>M2</v>
          </cell>
          <cell r="C239" t="str">
            <v>DOĞAL KÜÇÜK PARKE TAŞI (KPT)İLE DÖŞEME KAPLAMASI</v>
          </cell>
        </row>
        <row r="240">
          <cell r="A240" t="str">
            <v>18.001</v>
          </cell>
          <cell r="B240" t="str">
            <v>M3</v>
          </cell>
          <cell r="C240" t="str">
            <v>200 DZ ÇİMENTO HARÇLI TUĞLA DUVAR (TS 704)</v>
          </cell>
          <cell r="D240">
            <v>128.44999999999999</v>
          </cell>
        </row>
        <row r="241">
          <cell r="A241" t="str">
            <v>18.002</v>
          </cell>
          <cell r="B241" t="str">
            <v>M3</v>
          </cell>
          <cell r="C241" t="str">
            <v>HARMAN TUĞLASI 19*19*5CM İLE DUVAR 1O.003 HARC İLE</v>
          </cell>
          <cell r="D241">
            <v>128.44999999999999</v>
          </cell>
        </row>
        <row r="242">
          <cell r="A242" t="str">
            <v>18.011</v>
          </cell>
          <cell r="B242" t="str">
            <v>M2</v>
          </cell>
          <cell r="C242" t="str">
            <v>250 DZ ÇİMENTO HARÇLI YARIM TUĞLA DUVAR TS 704)</v>
          </cell>
          <cell r="D242">
            <v>15.16</v>
          </cell>
        </row>
        <row r="243">
          <cell r="A243" t="str">
            <v>18.011/2</v>
          </cell>
          <cell r="B243" t="str">
            <v>M2</v>
          </cell>
          <cell r="C243" t="str">
            <v>CEPHE TUĞLASIYLA SIVASIZ YARIM TUĞLADUVAR (TS 705)</v>
          </cell>
        </row>
        <row r="244">
          <cell r="A244" t="str">
            <v>18.011/A</v>
          </cell>
          <cell r="B244" t="str">
            <v>M2</v>
          </cell>
          <cell r="C244" t="str">
            <v>HARMAN TUĞLASI 19*19*5 İLE YARIM TUĞLA DUVAR YAPIM</v>
          </cell>
        </row>
        <row r="245">
          <cell r="A245" t="str">
            <v>18.0112</v>
          </cell>
          <cell r="B245" t="str">
            <v>M2</v>
          </cell>
          <cell r="C245" t="str">
            <v>CEPHE TUĞLASIYLA SIVASIZ YARIM TUĞLADUVAR (TS 705)</v>
          </cell>
        </row>
        <row r="246">
          <cell r="A246" t="str">
            <v>18.011A</v>
          </cell>
          <cell r="B246" t="str">
            <v>M2</v>
          </cell>
          <cell r="C246" t="str">
            <v>HARMAN TUĞLASI 19*19*5CM YARIMTUĞLA DUVAR YAPILMAS</v>
          </cell>
        </row>
        <row r="247">
          <cell r="A247" t="str">
            <v>18.031/1</v>
          </cell>
          <cell r="B247" t="str">
            <v>M3</v>
          </cell>
          <cell r="C247" t="str">
            <v>200 DZ.TAŞIYICI TUĞLA DUVAR</v>
          </cell>
        </row>
        <row r="248">
          <cell r="A248" t="str">
            <v>18.031/1</v>
          </cell>
          <cell r="B248" t="str">
            <v>M2</v>
          </cell>
          <cell r="C248" t="str">
            <v>DOLU &amp; DÜŞEY DELİKLİ 19*19*5CM YARIM TUĞLA DUVAR Y</v>
          </cell>
        </row>
        <row r="249">
          <cell r="A249" t="str">
            <v>18.031/2</v>
          </cell>
          <cell r="B249" t="str">
            <v>M3</v>
          </cell>
          <cell r="C249" t="str">
            <v>39x13.5x19 DÜŞEY DELİKLİ TUĞLA TUĞLA DUVAR</v>
          </cell>
        </row>
        <row r="250">
          <cell r="A250" t="str">
            <v>18.031/3</v>
          </cell>
          <cell r="B250" t="str">
            <v>M3</v>
          </cell>
          <cell r="C250" t="str">
            <v>24X11.5X23.5 EBADINDA DÜŞEY DELİKLİ TUĞLA DUVAR</v>
          </cell>
        </row>
        <row r="251">
          <cell r="A251" t="str">
            <v>18.031/4</v>
          </cell>
          <cell r="B251" t="str">
            <v>M3</v>
          </cell>
          <cell r="C251" t="str">
            <v>24X14.5X23.5 EBADINDA DÜŞEY DELİKLİ TUĞLA DUVAR</v>
          </cell>
        </row>
        <row r="252">
          <cell r="A252" t="str">
            <v>18.031/5</v>
          </cell>
          <cell r="B252" t="str">
            <v>M3</v>
          </cell>
          <cell r="C252" t="str">
            <v>24X17.5X23.5 EBADINDA DÜŞEY DELİKLİ TUĞLA DUVAR</v>
          </cell>
        </row>
        <row r="253">
          <cell r="A253" t="str">
            <v>18.031/6</v>
          </cell>
          <cell r="B253" t="str">
            <v>M3</v>
          </cell>
          <cell r="C253" t="str">
            <v>29x19x23.5 EBADINDA DÜŞEY DELİKLİ TUĞLA DUVAR</v>
          </cell>
        </row>
        <row r="254">
          <cell r="A254" t="str">
            <v>18.031/7</v>
          </cell>
          <cell r="B254" t="str">
            <v>M3</v>
          </cell>
          <cell r="C254" t="str">
            <v>24x24x23.5 EBADINDA DÜŞEY DELİKLİ TUĞLA DUVAR</v>
          </cell>
        </row>
        <row r="255">
          <cell r="A255" t="str">
            <v>18.031/8</v>
          </cell>
          <cell r="B255" t="str">
            <v>M3</v>
          </cell>
          <cell r="C255" t="str">
            <v>24x30x23.5 EBADINDA DÜŞEY DELİKLİ TUĞLA DUVAR</v>
          </cell>
        </row>
        <row r="256">
          <cell r="A256" t="str">
            <v>18.031/9</v>
          </cell>
          <cell r="B256" t="str">
            <v>M3</v>
          </cell>
          <cell r="C256" t="str">
            <v>24x36.5x23.5 EBADINDA DÜŞEY DELİKLİ TUĞLA DUVAR</v>
          </cell>
        </row>
        <row r="257">
          <cell r="A257" t="str">
            <v>18.0311</v>
          </cell>
          <cell r="B257" t="str">
            <v>M3</v>
          </cell>
          <cell r="C257" t="str">
            <v>200 DZ.TAŞIYICI TUĞLA DUVAR</v>
          </cell>
        </row>
        <row r="258">
          <cell r="A258" t="str">
            <v>18.0311A</v>
          </cell>
          <cell r="B258" t="str">
            <v>M2</v>
          </cell>
          <cell r="C258" t="str">
            <v>DOLU &amp; DÜŞEY DELİKLİ 19*19*5CM YARIM TUĞLA DUVAR Y</v>
          </cell>
        </row>
        <row r="259">
          <cell r="A259" t="str">
            <v>18.0312</v>
          </cell>
          <cell r="B259" t="str">
            <v>M3</v>
          </cell>
          <cell r="C259" t="str">
            <v>39x13.5x19 DÜŞEY DELİKLİ TUĞLA TUĞLA DUVAR</v>
          </cell>
        </row>
        <row r="260">
          <cell r="A260" t="str">
            <v>18.0313</v>
          </cell>
          <cell r="B260" t="str">
            <v>M3</v>
          </cell>
          <cell r="C260" t="str">
            <v>24X11.5X23.5 EBADINDA DÜŞEY DELİKLİ TUĞLA DUVAR</v>
          </cell>
        </row>
        <row r="261">
          <cell r="A261" t="str">
            <v>18.0314</v>
          </cell>
          <cell r="B261" t="str">
            <v>M3</v>
          </cell>
          <cell r="C261" t="str">
            <v>24X14.5X23.5 EBADINDA DÜŞEY DELİKLİ TUĞLA DUVAR</v>
          </cell>
        </row>
        <row r="262">
          <cell r="A262" t="str">
            <v>18.0315</v>
          </cell>
          <cell r="B262" t="str">
            <v>M3</v>
          </cell>
          <cell r="C262" t="str">
            <v>24X17.5X23.5 EBADINDA DÜŞEY DELİKLİ TUĞLA DUVAR</v>
          </cell>
        </row>
        <row r="263">
          <cell r="A263" t="str">
            <v>18.0316</v>
          </cell>
          <cell r="B263" t="str">
            <v>M3</v>
          </cell>
          <cell r="C263" t="str">
            <v>29x19x23.5 EBADINDA DÜŞEY DELİKLİ TUĞLA DUVAR</v>
          </cell>
        </row>
        <row r="264">
          <cell r="A264" t="str">
            <v>18.0317</v>
          </cell>
          <cell r="B264" t="str">
            <v>M3</v>
          </cell>
          <cell r="C264" t="str">
            <v>24x24x23.5 EBADINDA DÜŞEY DELİKLİ TUĞLA DUVAR</v>
          </cell>
        </row>
        <row r="265">
          <cell r="A265" t="str">
            <v>18.0318</v>
          </cell>
          <cell r="B265" t="str">
            <v>M3</v>
          </cell>
          <cell r="C265" t="str">
            <v>24x30x23.5 EBADINDA DÜŞEY DELİKLİ TUĞLA DUVAR</v>
          </cell>
        </row>
        <row r="266">
          <cell r="A266" t="str">
            <v>18.0319</v>
          </cell>
          <cell r="B266" t="str">
            <v>M3</v>
          </cell>
          <cell r="C266" t="str">
            <v>24x36.5x23.5 EBADINDA DÜŞEY DELİKLİ TUĞLA DUVAR</v>
          </cell>
        </row>
        <row r="267">
          <cell r="A267" t="str">
            <v>18.071</v>
          </cell>
          <cell r="B267" t="str">
            <v>M3</v>
          </cell>
          <cell r="C267" t="str">
            <v>200 DOZLU YATAY DELİKLİ TUĞLA DUVAR</v>
          </cell>
          <cell r="D267">
            <v>71.61</v>
          </cell>
          <cell r="E267" t="str">
            <v>KUM-ÇAKIL NAKLİ</v>
          </cell>
          <cell r="F267" t="str">
            <v>ÇİMENTO NAKLİ</v>
          </cell>
          <cell r="G267" t="str">
            <v>TUĞLA NAKLİ</v>
          </cell>
          <cell r="H267">
            <v>0.2</v>
          </cell>
          <cell r="I267">
            <v>0.04</v>
          </cell>
          <cell r="J267">
            <v>0.27500000000000002</v>
          </cell>
        </row>
        <row r="268">
          <cell r="A268" t="str">
            <v>18.071/1</v>
          </cell>
          <cell r="B268" t="str">
            <v>M2</v>
          </cell>
          <cell r="C268" t="str">
            <v>250 DOZLU YATAY DELİKLİ YARIM TUĞLA DUVAR</v>
          </cell>
          <cell r="D268">
            <v>8.31</v>
          </cell>
          <cell r="E268" t="str">
            <v>KUM-ÇAKIL NAKLİ</v>
          </cell>
          <cell r="F268" t="str">
            <v>ÇİMENTO NAKLİ</v>
          </cell>
          <cell r="G268" t="str">
            <v>TUĞLA NAKLİ</v>
          </cell>
          <cell r="H268">
            <v>0.02</v>
          </cell>
          <cell r="I268">
            <v>5.0000000000000001E-3</v>
          </cell>
          <cell r="J268">
            <v>2.5999999999999999E-2</v>
          </cell>
        </row>
        <row r="269">
          <cell r="A269" t="str">
            <v>18.071/2</v>
          </cell>
          <cell r="B269" t="str">
            <v>M3</v>
          </cell>
          <cell r="C269" t="str">
            <v>YATAY DELİKLİ 19*19*13.5CM TS.4563 DUVAR YAPIMI</v>
          </cell>
          <cell r="D269">
            <v>51.3</v>
          </cell>
          <cell r="E269" t="str">
            <v>KUM-ÇAKIL NAKLİ</v>
          </cell>
          <cell r="F269" t="str">
            <v>ÇİMENTO NAKLİ</v>
          </cell>
          <cell r="G269" t="str">
            <v>TUĞLA NAKLİ</v>
          </cell>
          <cell r="H269">
            <v>0.126</v>
          </cell>
          <cell r="I269">
            <v>2.52E-2</v>
          </cell>
          <cell r="J269">
            <v>0.18</v>
          </cell>
        </row>
        <row r="270">
          <cell r="A270" t="str">
            <v>18.071/3</v>
          </cell>
          <cell r="B270" t="str">
            <v>M2</v>
          </cell>
          <cell r="C270" t="str">
            <v>DÜŞEY DELİKLİ 19*19*13.5cm 1O.004 HARCI  TS.4563</v>
          </cell>
          <cell r="D270">
            <v>9.44</v>
          </cell>
          <cell r="E270" t="str">
            <v>KUM-ÇAKIL NAKLİ</v>
          </cell>
          <cell r="F270" t="str">
            <v>ÇİMENTO NAKLİ</v>
          </cell>
          <cell r="G270" t="str">
            <v>TUĞLA NAKLİ</v>
          </cell>
          <cell r="H270">
            <v>0.03</v>
          </cell>
          <cell r="I270">
            <v>7.4999999999999997E-3</v>
          </cell>
          <cell r="J270">
            <v>2.5999999999999999E-2</v>
          </cell>
        </row>
        <row r="271">
          <cell r="A271" t="str">
            <v>18.0711</v>
          </cell>
          <cell r="B271" t="str">
            <v>M2</v>
          </cell>
          <cell r="C271" t="str">
            <v>250 DOZLU YATAY DELİKLİ YARIM TUĞLA DUVAR</v>
          </cell>
          <cell r="E271" t="str">
            <v>KUM-ÇAKIL NAKLİ</v>
          </cell>
          <cell r="F271" t="str">
            <v>ÇİMENTO NAKLİ</v>
          </cell>
          <cell r="G271" t="str">
            <v>TUĞLA NAKLİ</v>
          </cell>
        </row>
        <row r="272">
          <cell r="A272" t="str">
            <v>18.0712</v>
          </cell>
          <cell r="B272" t="str">
            <v>M3</v>
          </cell>
          <cell r="C272" t="str">
            <v>YATAY DELİKLİ 19*19*13.5CM TS.4563 DUVAR YAPIMI</v>
          </cell>
          <cell r="E272" t="str">
            <v>KUM-ÇAKIL NAKLİ</v>
          </cell>
          <cell r="F272" t="str">
            <v>ÇİMENTO NAKLİ</v>
          </cell>
          <cell r="G272" t="str">
            <v>TUĞLA NAKLİ</v>
          </cell>
        </row>
        <row r="273">
          <cell r="A273" t="str">
            <v>18.0713</v>
          </cell>
          <cell r="B273" t="str">
            <v>M2</v>
          </cell>
          <cell r="C273" t="str">
            <v>DÜŞEY DELİKLİ 19*19*13.5cm 1O.004 HARCI  TS.4563</v>
          </cell>
          <cell r="E273" t="str">
            <v>KUM-ÇAKIL NAKLİ</v>
          </cell>
          <cell r="F273" t="str">
            <v>ÇİMENTO NAKLİ</v>
          </cell>
          <cell r="G273" t="str">
            <v>TUĞLA NAKLİ</v>
          </cell>
        </row>
        <row r="274">
          <cell r="A274" t="str">
            <v>18.081</v>
          </cell>
          <cell r="B274" t="str">
            <v>M3</v>
          </cell>
          <cell r="C274" t="str">
            <v>200 DOZLU DÜŞEY DELİKLİ TAM TUĞLA DUVAR YAPIMASI</v>
          </cell>
          <cell r="D274">
            <v>77.239999999999995</v>
          </cell>
          <cell r="E274" t="str">
            <v>KUM-ÇAKIL NAKLİ</v>
          </cell>
          <cell r="F274" t="str">
            <v>ÇİMENTO NAKLİ</v>
          </cell>
          <cell r="G274" t="str">
            <v>TUĞLA NAKLİ</v>
          </cell>
        </row>
        <row r="275">
          <cell r="A275" t="str">
            <v>18.081/1</v>
          </cell>
          <cell r="B275" t="str">
            <v>M2</v>
          </cell>
          <cell r="C275" t="str">
            <v>250 DOZLU DÜŞEY DELİKLİ YARIM TUĞLA  DUVAR YAPIMI</v>
          </cell>
          <cell r="D275">
            <v>11.95</v>
          </cell>
          <cell r="E275" t="str">
            <v>KUM-ÇAKIL NAKLİ</v>
          </cell>
          <cell r="F275" t="str">
            <v>ÇİMENTO NAKLİ</v>
          </cell>
          <cell r="G275" t="str">
            <v>TUĞLA NAKLİ</v>
          </cell>
          <cell r="H275">
            <v>0.03</v>
          </cell>
          <cell r="I275">
            <v>7.4999999999999997E-3</v>
          </cell>
          <cell r="J275">
            <v>5.3999999999999999E-2</v>
          </cell>
        </row>
        <row r="276">
          <cell r="A276" t="str">
            <v>18.081/2</v>
          </cell>
          <cell r="B276" t="str">
            <v>M2</v>
          </cell>
          <cell r="C276" t="str">
            <v>DÜŞEY DELİKLİ 19*19*8.5 CM 1O.OO4 HARC DUVAR YAPIM</v>
          </cell>
          <cell r="D276">
            <v>8.8800000000000008</v>
          </cell>
          <cell r="E276" t="str">
            <v>KUM-ÇAKIL NAKLİ</v>
          </cell>
          <cell r="F276" t="str">
            <v>ÇİMENTO NAKLİ</v>
          </cell>
          <cell r="G276" t="str">
            <v>TUĞLA NAKLİ</v>
          </cell>
        </row>
        <row r="277">
          <cell r="A277" t="str">
            <v>18.081/3</v>
          </cell>
          <cell r="B277" t="str">
            <v>M3</v>
          </cell>
          <cell r="C277" t="str">
            <v>DÜŞEY DELİKLİ 19*19*8.5 CM 1O.OO4 TAŞIYICI DUVAR Y</v>
          </cell>
          <cell r="D277">
            <v>52.65</v>
          </cell>
          <cell r="E277" t="str">
            <v>KUM-ÇAKIL NAKLİ</v>
          </cell>
          <cell r="F277" t="str">
            <v>ÇİMENTO NAKLİ</v>
          </cell>
          <cell r="G277" t="str">
            <v>TUĞLA NAKLİ</v>
          </cell>
        </row>
        <row r="278">
          <cell r="A278" t="str">
            <v>18.081/4</v>
          </cell>
          <cell r="B278" t="str">
            <v>M2</v>
          </cell>
          <cell r="C278" t="str">
            <v>DÜŞEY DELİK 19*19*13.5CM YARIM TUĞLA DUVAR</v>
          </cell>
          <cell r="D278">
            <v>9.7799999999999994</v>
          </cell>
          <cell r="E278" t="str">
            <v>KUM-ÇAKIL NAKLİ</v>
          </cell>
          <cell r="F278" t="str">
            <v>ÇİMENTO NAKLİ</v>
          </cell>
          <cell r="G278" t="str">
            <v>TUĞLA NAKLİ</v>
          </cell>
        </row>
        <row r="279">
          <cell r="A279" t="str">
            <v>18.081/5</v>
          </cell>
          <cell r="B279" t="str">
            <v>M3</v>
          </cell>
          <cell r="C279" t="str">
            <v>DÜŞEY DELİK 19*19*8.5CM FABRİKA  TUĞLA İLE  DUVAR</v>
          </cell>
          <cell r="D279">
            <v>133.06</v>
          </cell>
          <cell r="E279" t="str">
            <v>KUM-ÇAKIL NAKLİ</v>
          </cell>
          <cell r="F279" t="str">
            <v>ÇİMENTO NAKLİ</v>
          </cell>
          <cell r="G279" t="str">
            <v>TUĞLA NAKLİ</v>
          </cell>
          <cell r="H279">
            <v>0.312</v>
          </cell>
          <cell r="I279">
            <v>6.2399999999999997E-2</v>
          </cell>
          <cell r="J279">
            <v>0.54200000000000004</v>
          </cell>
        </row>
        <row r="280">
          <cell r="A280" t="str">
            <v>18.081/6</v>
          </cell>
          <cell r="B280" t="str">
            <v>M3</v>
          </cell>
          <cell r="C280" t="str">
            <v>DÜŞEY DELİK 19*19*13.5CM FABRİKA TUĞLASI DUVAR</v>
          </cell>
          <cell r="D280">
            <v>50.69</v>
          </cell>
          <cell r="E280" t="str">
            <v>KUM-ÇAKIL NAKLİ</v>
          </cell>
          <cell r="F280" t="str">
            <v>ÇİMENTO NAKLİ</v>
          </cell>
          <cell r="G280" t="str">
            <v>TUĞLA NAKLİ</v>
          </cell>
          <cell r="H280">
            <v>0.10299999999999999</v>
          </cell>
          <cell r="I280">
            <v>2.06E-2</v>
          </cell>
          <cell r="J280">
            <v>0.126</v>
          </cell>
        </row>
        <row r="281">
          <cell r="A281" t="str">
            <v>18.0811</v>
          </cell>
          <cell r="B281" t="str">
            <v>M2</v>
          </cell>
          <cell r="C281" t="str">
            <v>250 DOZLU DÜŞEY DELİKLİ YARIM TUĞLA  DUVAR YAPIMI</v>
          </cell>
        </row>
        <row r="282">
          <cell r="A282" t="str">
            <v>18.0812</v>
          </cell>
          <cell r="B282" t="str">
            <v>M2</v>
          </cell>
          <cell r="C282" t="str">
            <v>DÜŞEY DELİKLİ 19*19*8.5 CM 1O.OO4 HARC DUVAR YAPIM</v>
          </cell>
        </row>
        <row r="283">
          <cell r="A283" t="str">
            <v>18.0813</v>
          </cell>
          <cell r="B283" t="str">
            <v>M3</v>
          </cell>
          <cell r="C283" t="str">
            <v>DÜŞEY DELİKLİ 19*19*13.5CM 1O.OO4 TAŞIYICI DUVAR Y</v>
          </cell>
        </row>
        <row r="284">
          <cell r="A284" t="str">
            <v>18.0814</v>
          </cell>
          <cell r="B284" t="str">
            <v>M2</v>
          </cell>
          <cell r="C284" t="str">
            <v>DÜŞEY DELİK 19*19*13.5CM YARIM TUĞLA DUVAR</v>
          </cell>
        </row>
        <row r="285">
          <cell r="A285" t="str">
            <v>18.0815</v>
          </cell>
          <cell r="B285" t="str">
            <v>M3</v>
          </cell>
          <cell r="C285" t="str">
            <v>DÜŞEY DELİK 19*19*8.5CM FABRİKA  TUĞLA İLE  DUVAR</v>
          </cell>
        </row>
        <row r="286">
          <cell r="A286" t="str">
            <v>18.0816</v>
          </cell>
          <cell r="B286" t="str">
            <v>M3</v>
          </cell>
          <cell r="C286" t="str">
            <v>DÜŞEY DELİK 19*19*13.5CM FABRİKA TUĞLASI DUVAR</v>
          </cell>
        </row>
        <row r="287">
          <cell r="A287" t="str">
            <v>18.091</v>
          </cell>
          <cell r="B287" t="str">
            <v>M2</v>
          </cell>
          <cell r="C287" t="str">
            <v>ASMOLEN DÖŞEME 2O cm.   BLOK TUĞLA DÖŞENMESİ</v>
          </cell>
          <cell r="D287">
            <v>15.69</v>
          </cell>
        </row>
        <row r="288">
          <cell r="A288" t="str">
            <v>18.092</v>
          </cell>
          <cell r="B288" t="str">
            <v>M2</v>
          </cell>
          <cell r="C288" t="str">
            <v>ASMOLEN DÖŞEME 22.5 cm. HER BOYUTTA BLOK TUĞLA</v>
          </cell>
          <cell r="D288">
            <v>16.510000000000002</v>
          </cell>
        </row>
        <row r="289">
          <cell r="A289" t="str">
            <v>18.093</v>
          </cell>
          <cell r="B289" t="str">
            <v>M2</v>
          </cell>
          <cell r="C289" t="str">
            <v>ASMOLEN DÖŞEME 25 cm.   HER BOYUTTA BLOK TUĞLA</v>
          </cell>
          <cell r="D289">
            <v>16.84</v>
          </cell>
        </row>
        <row r="290">
          <cell r="A290" t="str">
            <v>18.094</v>
          </cell>
          <cell r="C290" t="str">
            <v>ASMOLEN DÖŞEME 27.5 cm. HER BOYUTTA</v>
          </cell>
          <cell r="D290">
            <v>17.829999999999998</v>
          </cell>
        </row>
        <row r="291">
          <cell r="A291" t="str">
            <v>18.095</v>
          </cell>
          <cell r="B291" t="str">
            <v>M2</v>
          </cell>
          <cell r="C291" t="str">
            <v>ASMOLEN DÖŞEME 3O cm.   HER BOYUTTA</v>
          </cell>
          <cell r="D291">
            <v>18.149999999999999</v>
          </cell>
        </row>
        <row r="292">
          <cell r="A292" t="str">
            <v>18.096</v>
          </cell>
          <cell r="B292" t="str">
            <v>M2</v>
          </cell>
          <cell r="C292" t="str">
            <v>ASMOLEN DÖŞEME 32.5 cm. HER BOYUTTA</v>
          </cell>
          <cell r="D292">
            <v>18.489999999999998</v>
          </cell>
        </row>
        <row r="293">
          <cell r="A293" t="str">
            <v>18.102</v>
          </cell>
          <cell r="B293" t="str">
            <v>M2</v>
          </cell>
          <cell r="C293" t="str">
            <v>9 CM. HAFİF BETON BLOKLARLA TAKVİYELİ DUVAR YAPIMI</v>
          </cell>
          <cell r="D293">
            <v>14.21</v>
          </cell>
        </row>
        <row r="294">
          <cell r="A294" t="str">
            <v>18.102/1</v>
          </cell>
          <cell r="B294" t="str">
            <v>M2</v>
          </cell>
          <cell r="C294" t="str">
            <v>9 CM.HAFİF BETON BLOKLARLA TUTKAL İLE DUVAR YAPIMI</v>
          </cell>
          <cell r="D294">
            <v>15.39</v>
          </cell>
        </row>
        <row r="295">
          <cell r="A295" t="str">
            <v>18.106</v>
          </cell>
          <cell r="B295" t="str">
            <v>M2</v>
          </cell>
          <cell r="C295" t="str">
            <v>19-25 CM.HAFİF BETON BLOKLARLA TAKVİYELİ DUVAR YAPIMI</v>
          </cell>
          <cell r="D295">
            <v>27.45</v>
          </cell>
        </row>
        <row r="296">
          <cell r="A296" t="str">
            <v>18.106/1</v>
          </cell>
          <cell r="B296" t="str">
            <v>M2</v>
          </cell>
          <cell r="C296" t="str">
            <v>19 CM HAFİF BETON BLOKLA TUTKAL İLE DUVAR YAPIMI</v>
          </cell>
          <cell r="D296">
            <v>30.06</v>
          </cell>
        </row>
        <row r="297">
          <cell r="A297" t="str">
            <v>18.124</v>
          </cell>
          <cell r="B297" t="str">
            <v>M2</v>
          </cell>
          <cell r="C297" t="str">
            <v>15 CM.TECHİZATLI HAFİFBETON PANOLARLA DUVAR YAPIMI</v>
          </cell>
          <cell r="D297">
            <v>33.26</v>
          </cell>
        </row>
        <row r="298">
          <cell r="A298" t="str">
            <v>18.125</v>
          </cell>
          <cell r="B298" t="str">
            <v>M2</v>
          </cell>
          <cell r="C298" t="str">
            <v>17.5 CM TECHİZATLI HAFİFBETON PANOLARLA DUV.YAPIMI</v>
          </cell>
          <cell r="D298">
            <v>38.549999999999997</v>
          </cell>
        </row>
        <row r="299">
          <cell r="A299" t="str">
            <v>18.126</v>
          </cell>
          <cell r="B299" t="str">
            <v>M2</v>
          </cell>
          <cell r="C299" t="str">
            <v>20 CM TECHİZATLI HAFİFBETON PANOLARLA DUVAR YAPIMI</v>
          </cell>
          <cell r="D299">
            <v>43.81</v>
          </cell>
        </row>
        <row r="300">
          <cell r="A300" t="str">
            <v>18.137</v>
          </cell>
          <cell r="B300" t="str">
            <v>M2</v>
          </cell>
          <cell r="C300" t="str">
            <v>8 CM ALÇIBÖLME BLOKLALA SIVASIZ BÖLME DUVAR YAPIMI</v>
          </cell>
          <cell r="D300">
            <v>17.29</v>
          </cell>
        </row>
        <row r="301">
          <cell r="A301" t="str">
            <v>18.152</v>
          </cell>
          <cell r="B301" t="str">
            <v>M2</v>
          </cell>
          <cell r="C301" t="str">
            <v>10 CM TECHİZATLI GAZ BETON TAŞIYICI ÇATI DÖŞEMESİ</v>
          </cell>
        </row>
        <row r="302">
          <cell r="A302" t="str">
            <v>18.154</v>
          </cell>
          <cell r="B302" t="str">
            <v>M2</v>
          </cell>
          <cell r="C302" t="str">
            <v>15 CM TECHİZATLI GAZ BETON TAŞIYICI ÇATI DÖŞEMESİ</v>
          </cell>
        </row>
        <row r="303">
          <cell r="A303" t="str">
            <v>18.155</v>
          </cell>
          <cell r="B303" t="str">
            <v>M2</v>
          </cell>
          <cell r="C303" t="str">
            <v>17.5 CM TECHİZATLI GAZBETON TAŞIYICI ÇATI DÖŞEMESİ</v>
          </cell>
        </row>
        <row r="304">
          <cell r="A304" t="str">
            <v>18.156</v>
          </cell>
          <cell r="B304" t="str">
            <v>M2</v>
          </cell>
          <cell r="C304" t="str">
            <v>20 CM KALINLIKTAKI TECHIZATLI HAFIF BETON PLAKLAR</v>
          </cell>
        </row>
        <row r="305">
          <cell r="A305" t="str">
            <v>18.161</v>
          </cell>
          <cell r="B305" t="str">
            <v>M2</v>
          </cell>
          <cell r="C305" t="str">
            <v>5 CM KALINLIKTAKI TECHIZATSIZ HAFIF BETON PLAKLARL</v>
          </cell>
        </row>
        <row r="306">
          <cell r="A306" t="str">
            <v>18.162</v>
          </cell>
          <cell r="B306" t="str">
            <v>M2</v>
          </cell>
          <cell r="C306" t="str">
            <v>7.5 CM KALINLIKTAKI TECHIZATSIZ HAFIF BETON PLAKLA</v>
          </cell>
        </row>
        <row r="307">
          <cell r="A307" t="str">
            <v>18.163</v>
          </cell>
          <cell r="B307" t="str">
            <v>M2</v>
          </cell>
          <cell r="C307" t="str">
            <v>10 CM KALINLIKTAKI TECHIZATSIZ HAFIF BETON PLAKLAR</v>
          </cell>
        </row>
        <row r="308">
          <cell r="A308" t="str">
            <v>18.165</v>
          </cell>
          <cell r="B308" t="str">
            <v>M2</v>
          </cell>
          <cell r="C308" t="str">
            <v>15 CM KALINLIKTAKI TECHIZATSIZ HAFIF BETON PLAKLAR</v>
          </cell>
        </row>
        <row r="309">
          <cell r="A309" t="str">
            <v>18.166</v>
          </cell>
          <cell r="B309" t="str">
            <v>M2</v>
          </cell>
          <cell r="C309" t="str">
            <v>17.5 CM KALINLIKTAKI TECHIZATSIZ HAFIF BETON PLAKL</v>
          </cell>
        </row>
        <row r="310">
          <cell r="A310" t="str">
            <v>18.167</v>
          </cell>
          <cell r="B310" t="str">
            <v>M2</v>
          </cell>
          <cell r="C310" t="str">
            <v>20 CM KALINLIKTAKI TECHIZATSIZ HAFIF BETON PLAKLAR</v>
          </cell>
        </row>
        <row r="311">
          <cell r="A311" t="str">
            <v>18.168/1</v>
          </cell>
          <cell r="B311" t="str">
            <v>M2</v>
          </cell>
          <cell r="C311" t="str">
            <v>BOŞLUKLU BİMBETON (19 CM)</v>
          </cell>
        </row>
        <row r="312">
          <cell r="A312" t="str">
            <v>18.168/2</v>
          </cell>
          <cell r="B312" t="str">
            <v>M2</v>
          </cell>
          <cell r="C312" t="str">
            <v>10X39X19 CM BOŞLUKLU BİMSBETON 10 CM KALINLIKTA</v>
          </cell>
        </row>
        <row r="313">
          <cell r="A313" t="str">
            <v>18.168/3</v>
          </cell>
          <cell r="B313" t="str">
            <v>M2</v>
          </cell>
          <cell r="C313" t="str">
            <v>15X39X19 CM BOŞLUKLU BİMSBETON 15 CM KALINLIKTA</v>
          </cell>
        </row>
        <row r="314">
          <cell r="A314" t="str">
            <v>18.168/4</v>
          </cell>
          <cell r="B314" t="str">
            <v>M2</v>
          </cell>
          <cell r="C314" t="str">
            <v>19X39X19 CM BOŞLUKLU BİMSBETON 19 CM KALINLIKTA</v>
          </cell>
        </row>
        <row r="315">
          <cell r="A315" t="str">
            <v>18.168/5</v>
          </cell>
          <cell r="B315" t="str">
            <v>M2</v>
          </cell>
          <cell r="C315" t="str">
            <v>20X39X19 CM BOŞLUKLU BİMSBETON 20 CM KALINLIKTA</v>
          </cell>
        </row>
        <row r="316">
          <cell r="A316" t="str">
            <v>18.1681</v>
          </cell>
          <cell r="B316" t="str">
            <v>M2</v>
          </cell>
          <cell r="C316" t="str">
            <v>BOŞLUKLU BİMBETON (19 CM)</v>
          </cell>
        </row>
        <row r="317">
          <cell r="A317" t="str">
            <v>18.1682</v>
          </cell>
          <cell r="B317" t="str">
            <v>M2</v>
          </cell>
          <cell r="C317" t="str">
            <v>10X39X19 CM BOŞLUKLU BİMSBETON 10 CM KALINLIKTA</v>
          </cell>
        </row>
        <row r="318">
          <cell r="A318" t="str">
            <v>18.1683</v>
          </cell>
          <cell r="B318" t="str">
            <v>M2</v>
          </cell>
          <cell r="C318" t="str">
            <v>15X39X19 CM BOŞLUKLU BİMSBETON 15 CM KALINLIKTA</v>
          </cell>
        </row>
        <row r="319">
          <cell r="A319" t="str">
            <v>18.1684</v>
          </cell>
          <cell r="B319" t="str">
            <v>M2</v>
          </cell>
          <cell r="C319" t="str">
            <v>19X39X19 CM BOŞLUKLU BİMSBETON 19 CM KALINLIKTA</v>
          </cell>
        </row>
        <row r="320">
          <cell r="A320" t="str">
            <v>18.1685</v>
          </cell>
          <cell r="B320" t="str">
            <v>M2</v>
          </cell>
          <cell r="C320" t="str">
            <v>20X39X19 CM BOŞLUKLU BİMSBETON 20 CM KALINLIKTA</v>
          </cell>
        </row>
        <row r="321">
          <cell r="A321" t="str">
            <v>18.171</v>
          </cell>
          <cell r="B321" t="str">
            <v>M3</v>
          </cell>
          <cell r="C321" t="str">
            <v>GENLESMIS PERLIT BETONU(100 DOZLU) ILE (CATI ARASI</v>
          </cell>
        </row>
        <row r="322">
          <cell r="A322" t="str">
            <v>18.172</v>
          </cell>
          <cell r="B322" t="str">
            <v>M3</v>
          </cell>
          <cell r="C322" t="str">
            <v>TECRİT YAPILMASI (PERLİTLİÇİMENTOLU HAZIR HARÇLA)</v>
          </cell>
        </row>
        <row r="323">
          <cell r="A323" t="str">
            <v>18.172/1</v>
          </cell>
          <cell r="B323" t="str">
            <v>M2</v>
          </cell>
          <cell r="C323" t="str">
            <v>PERLİTLİ ŞİLTE İLE ISI İZOLASYONU</v>
          </cell>
        </row>
        <row r="324">
          <cell r="A324" t="str">
            <v>18.1721</v>
          </cell>
          <cell r="B324" t="str">
            <v>M2</v>
          </cell>
          <cell r="C324" t="str">
            <v>PERLİTLİ ŞİLTE İLE ISI İZALOSYONU</v>
          </cell>
        </row>
        <row r="325">
          <cell r="A325" t="str">
            <v>18.178/2</v>
          </cell>
          <cell r="B325" t="str">
            <v>M3</v>
          </cell>
          <cell r="C325" t="str">
            <v>19x9x8.5 CM KİREÇ KUMTAŞI İLE DUVAR ÖRÜLMESİ</v>
          </cell>
        </row>
        <row r="326">
          <cell r="A326" t="str">
            <v>18.178/2A</v>
          </cell>
          <cell r="C326" t="str">
            <v>19x9x8.5 KİREÇ KUMTAŞI İLE 9 CM DUVAR YAP.</v>
          </cell>
        </row>
        <row r="327">
          <cell r="A327" t="str">
            <v>18.178/4</v>
          </cell>
          <cell r="B327" t="str">
            <v>m3</v>
          </cell>
          <cell r="C327" t="str">
            <v>19*19*8,5cm Boyun da kireç kumtaş ile 10.003 Duva</v>
          </cell>
        </row>
        <row r="328">
          <cell r="A328" t="str">
            <v>18.178/9</v>
          </cell>
          <cell r="B328" t="str">
            <v>M3</v>
          </cell>
          <cell r="C328" t="str">
            <v>29*19*13,5 KİREÇ KUMTAŞI İLE DUVAR YAPILMASI</v>
          </cell>
        </row>
        <row r="329">
          <cell r="A329" t="str">
            <v>18.1782</v>
          </cell>
          <cell r="B329" t="str">
            <v>M3</v>
          </cell>
          <cell r="C329" t="str">
            <v>19*9*8,5 CM KİREÇ KUMTASI İLE DUVAR ÖRÜLMESİ</v>
          </cell>
        </row>
        <row r="330">
          <cell r="A330" t="str">
            <v>18.17821</v>
          </cell>
          <cell r="B330" t="str">
            <v>M2</v>
          </cell>
          <cell r="C330" t="str">
            <v>(19*9*8.5)KİREÇ KUM TAŞI VE 200 DOZLU HARÇ</v>
          </cell>
        </row>
        <row r="331">
          <cell r="A331" t="str">
            <v>18.1782A</v>
          </cell>
          <cell r="B331" t="str">
            <v>M2</v>
          </cell>
          <cell r="C331" t="str">
            <v>19*9*8,5 CM KİREÇ KUMTAŞI İLE 9 CM KAL.DUV.YAPIL.</v>
          </cell>
        </row>
        <row r="332">
          <cell r="A332" t="str">
            <v>18.1784</v>
          </cell>
          <cell r="B332" t="str">
            <v>M3</v>
          </cell>
          <cell r="C332" t="str">
            <v>19*19*8,5 CM KİREÇ KUMTAŞI İLE DUVAR YAPILMASI</v>
          </cell>
        </row>
        <row r="333">
          <cell r="A333" t="str">
            <v>18.1789</v>
          </cell>
          <cell r="B333" t="str">
            <v>M3</v>
          </cell>
          <cell r="C333" t="str">
            <v>29*19*13,5 KİREÇ KUMTAŞI İLE DUVAR YAPILMASI</v>
          </cell>
        </row>
        <row r="334">
          <cell r="A334" t="str">
            <v>18.181</v>
          </cell>
          <cell r="B334" t="str">
            <v>M3</v>
          </cell>
          <cell r="C334" t="str">
            <v>PATLAYICISIZ HARÇSIZ KARGİR İNŞAATIN YIKILMASI</v>
          </cell>
          <cell r="D334">
            <v>9.33</v>
          </cell>
        </row>
        <row r="335">
          <cell r="A335" t="str">
            <v>18.182</v>
          </cell>
          <cell r="B335" t="str">
            <v>M3</v>
          </cell>
          <cell r="C335" t="str">
            <v>PATLAYICISIZ KİREÇ,MELEZ HARÇLI KARGİR İNŞ.YIKIMI</v>
          </cell>
          <cell r="D335">
            <v>13.33</v>
          </cell>
        </row>
        <row r="336">
          <cell r="A336" t="str">
            <v>18.183</v>
          </cell>
          <cell r="B336" t="str">
            <v>M3</v>
          </cell>
          <cell r="C336" t="str">
            <v>PATLAYICISIZ ÇİM.HARÇLI KARGİR,HORASAN İNŞ.YIKIMI</v>
          </cell>
          <cell r="D336">
            <v>19.98</v>
          </cell>
        </row>
        <row r="337">
          <cell r="A337" t="str">
            <v>18.184</v>
          </cell>
          <cell r="B337" t="str">
            <v>M3</v>
          </cell>
          <cell r="C337" t="str">
            <v>HER TÜRLÜ YIKIMDAN ÇIKAN TAŞ VE TUĞLANIN AYRILMASI</v>
          </cell>
          <cell r="D337">
            <v>7.99</v>
          </cell>
        </row>
        <row r="338">
          <cell r="A338" t="str">
            <v>18.185</v>
          </cell>
          <cell r="B338" t="str">
            <v>M3</v>
          </cell>
          <cell r="C338" t="str">
            <v>PATLAYICISIZ DEMİRLİ DEMİRSİZ BETON İNŞAAT YIKIMI</v>
          </cell>
          <cell r="D338">
            <v>41.28</v>
          </cell>
        </row>
        <row r="339">
          <cell r="A339" t="str">
            <v>18.186</v>
          </cell>
          <cell r="B339" t="str">
            <v>KG</v>
          </cell>
          <cell r="C339" t="str">
            <v>DEMİRLİ BETON YIKIMINDAN ÇIKAN DEMİRİN AYIKLANMASI</v>
          </cell>
          <cell r="D339">
            <v>0.14000000000000001</v>
          </cell>
        </row>
        <row r="340">
          <cell r="A340" t="str">
            <v>18.187</v>
          </cell>
          <cell r="B340" t="str">
            <v>M3</v>
          </cell>
          <cell r="C340" t="str">
            <v>PATLAYICIYLA HARÇLI KARGİR İNŞ.HORASANIN YIKILMASI</v>
          </cell>
        </row>
        <row r="341">
          <cell r="A341" t="str">
            <v>18.188</v>
          </cell>
          <cell r="B341" t="str">
            <v>M3</v>
          </cell>
          <cell r="C341" t="str">
            <v>PATLAYICIYLA DEMİRLİ VE DEMİRSİZ BETON İNŞ.YIKIMI</v>
          </cell>
        </row>
        <row r="342">
          <cell r="A342" t="str">
            <v>18.189</v>
          </cell>
          <cell r="B342" t="str">
            <v>M2</v>
          </cell>
          <cell r="C342" t="str">
            <v>PARKE,BETON PLAK,ADİ KALDIRIM VE BLOKAJ SÖKÜLMESİ</v>
          </cell>
          <cell r="D342">
            <v>2.68</v>
          </cell>
        </row>
        <row r="343">
          <cell r="A343" t="str">
            <v>18.190</v>
          </cell>
          <cell r="B343" t="str">
            <v>M3</v>
          </cell>
          <cell r="C343" t="str">
            <v>KIRMATAŞ, ŞOSE VE ASFALT SÖKÜLMESİ</v>
          </cell>
          <cell r="D343">
            <v>14.65</v>
          </cell>
        </row>
        <row r="344">
          <cell r="A344" t="str">
            <v>18.191</v>
          </cell>
          <cell r="B344" t="str">
            <v>MT</v>
          </cell>
          <cell r="C344" t="str">
            <v>BORDÜR SÖKÜLMESİ</v>
          </cell>
          <cell r="D344">
            <v>0.66</v>
          </cell>
        </row>
        <row r="345">
          <cell r="A345" t="str">
            <v>18.192</v>
          </cell>
          <cell r="B345" t="str">
            <v>M2</v>
          </cell>
          <cell r="C345" t="str">
            <v>HER TÜRLÜ İÇ SIVA SÖKÜLMESİ</v>
          </cell>
          <cell r="D345">
            <v>1.6</v>
          </cell>
        </row>
        <row r="346">
          <cell r="A346" t="str">
            <v>18.193</v>
          </cell>
          <cell r="B346" t="str">
            <v>M2</v>
          </cell>
          <cell r="C346" t="str">
            <v>HER TÜRLÜ DIŞ SIVA SÖKÜLMESİ</v>
          </cell>
          <cell r="D346">
            <v>2.93</v>
          </cell>
        </row>
        <row r="347">
          <cell r="A347" t="str">
            <v>18.194</v>
          </cell>
          <cell r="B347" t="str">
            <v>M2</v>
          </cell>
          <cell r="C347" t="str">
            <v>HER TÜRLÜ AHŞAP ÇATI SÖKÜLMESİ</v>
          </cell>
          <cell r="D347">
            <v>5.33</v>
          </cell>
        </row>
        <row r="348">
          <cell r="A348" t="str">
            <v>18.195</v>
          </cell>
          <cell r="B348" t="str">
            <v>M2</v>
          </cell>
          <cell r="C348" t="str">
            <v>HER TÜRLÜ AHŞAP KAPI, PENCERE VE CAMEKAN SÖKÜLMESİ</v>
          </cell>
          <cell r="D348">
            <v>2.65</v>
          </cell>
        </row>
        <row r="349">
          <cell r="A349" t="str">
            <v>18.196</v>
          </cell>
          <cell r="B349" t="str">
            <v>M2</v>
          </cell>
          <cell r="C349" t="str">
            <v>HER TÜRLÜ KİREMİT ÖRTÜLÜ ÇATIDA KİREMİT AKTARMA</v>
          </cell>
          <cell r="D349">
            <v>2.16</v>
          </cell>
        </row>
        <row r="350">
          <cell r="A350" t="str">
            <v>18.211</v>
          </cell>
          <cell r="B350" t="str">
            <v>M2</v>
          </cell>
          <cell r="C350" t="str">
            <v>OLUKLU KİREMİTLE ÇATI ÖRTÜSÜ YAPILMASI</v>
          </cell>
          <cell r="D350">
            <v>8.34</v>
          </cell>
        </row>
        <row r="351">
          <cell r="A351" t="str">
            <v>18.211/1</v>
          </cell>
          <cell r="B351" t="str">
            <v>M2</v>
          </cell>
          <cell r="C351" t="str">
            <v>RENKSİZ BETON KİREMİTLE ÇATI ÖRTÜSÜ</v>
          </cell>
          <cell r="D351">
            <v>5.41</v>
          </cell>
        </row>
        <row r="352">
          <cell r="A352" t="str">
            <v>18.211/2</v>
          </cell>
          <cell r="B352" t="str">
            <v>M2</v>
          </cell>
          <cell r="C352" t="str">
            <v>RENKLİ BETON KİREMİTLE ÇATI ÖRTÜSÜ</v>
          </cell>
          <cell r="D352">
            <v>5.79</v>
          </cell>
        </row>
        <row r="353">
          <cell r="A353" t="str">
            <v>18.211/3</v>
          </cell>
          <cell r="B353" t="str">
            <v>M2</v>
          </cell>
          <cell r="C353" t="str">
            <v>PERLİT ESASLI BETON KİREMİT ÇATI ÖRTÜSÜ (RENKSİZ)</v>
          </cell>
          <cell r="D353">
            <v>9.5399999999999991</v>
          </cell>
        </row>
        <row r="354">
          <cell r="A354" t="str">
            <v>18.211/4</v>
          </cell>
          <cell r="B354" t="str">
            <v>M2</v>
          </cell>
          <cell r="C354" t="str">
            <v>PERLİT BETON KİREMİTLE ÇATI ÖRTÜSÜ (RENKLİ)</v>
          </cell>
          <cell r="D354">
            <v>12.29</v>
          </cell>
        </row>
        <row r="355">
          <cell r="A355" t="str">
            <v>18.231</v>
          </cell>
          <cell r="B355" t="str">
            <v>MT</v>
          </cell>
          <cell r="C355" t="str">
            <v>OLUKLU KİREMİTLE MAHYA (HARÇ POZ.NO 10.042)</v>
          </cell>
          <cell r="D355">
            <v>2.96</v>
          </cell>
        </row>
        <row r="356">
          <cell r="A356" t="str">
            <v>18.231/1</v>
          </cell>
          <cell r="B356" t="str">
            <v>MT</v>
          </cell>
          <cell r="C356" t="str">
            <v>RENKSİZ BETON KİREMİTLE MAHYA YAPILMASI</v>
          </cell>
        </row>
        <row r="357">
          <cell r="A357" t="str">
            <v>18.231/2</v>
          </cell>
          <cell r="B357" t="str">
            <v>MT</v>
          </cell>
          <cell r="C357" t="str">
            <v>RENKLİ BETON KİREMİTLE MAHYA YAPILMASI</v>
          </cell>
        </row>
        <row r="358">
          <cell r="A358" t="str">
            <v>18.231/3</v>
          </cell>
          <cell r="B358" t="str">
            <v>MT</v>
          </cell>
          <cell r="C358" t="str">
            <v>PERLİT ESASLI KİREMİT İLE MAHYA YAP. (RENKSİZ)</v>
          </cell>
        </row>
        <row r="359">
          <cell r="A359" t="str">
            <v>18.231/4</v>
          </cell>
          <cell r="B359" t="str">
            <v>MT</v>
          </cell>
          <cell r="C359" t="str">
            <v>PERLİT ESASLI KİREMİT İLE MAHYA YAP (RENKLİ)</v>
          </cell>
        </row>
        <row r="360">
          <cell r="A360" t="str">
            <v>18.2311</v>
          </cell>
          <cell r="B360" t="str">
            <v>MT</v>
          </cell>
          <cell r="C360" t="str">
            <v>RENKSİZ BETON KİREMİTLE MAHYA YAPILMASI</v>
          </cell>
        </row>
        <row r="361">
          <cell r="A361" t="str">
            <v>18.2312</v>
          </cell>
          <cell r="B361" t="str">
            <v>MT</v>
          </cell>
          <cell r="C361" t="str">
            <v>RENKLİ BETON KİREMİTLE MAHYA YAPILMASI</v>
          </cell>
        </row>
        <row r="362">
          <cell r="A362" t="str">
            <v>18.2313</v>
          </cell>
          <cell r="B362" t="str">
            <v>MT</v>
          </cell>
          <cell r="C362" t="str">
            <v>PERLİT ESASLI KİREMİT İLE MAHYA YAP. (RENKSİZ)</v>
          </cell>
        </row>
        <row r="363">
          <cell r="A363" t="str">
            <v>18.2314</v>
          </cell>
          <cell r="B363" t="str">
            <v>MT</v>
          </cell>
          <cell r="C363" t="str">
            <v>PERLİT ESASLI KİREMİT İLE MAHYA YAP (RENKLİ)</v>
          </cell>
        </row>
        <row r="364">
          <cell r="A364" t="str">
            <v>18.232</v>
          </cell>
          <cell r="B364" t="str">
            <v>M2</v>
          </cell>
          <cell r="C364" t="str">
            <v>AHŞAP ÇATI ÜZERİNE 10.NOLU ÇİNKODAN ÇATI ÖRTÜSÜ</v>
          </cell>
        </row>
        <row r="365">
          <cell r="A365" t="str">
            <v>18.233</v>
          </cell>
          <cell r="B365" t="str">
            <v>M2</v>
          </cell>
          <cell r="C365" t="str">
            <v>AHŞAP ÇATI ÜZERİNE 0.5 MM BAKIRDAN ÇATI ÖRTÜSÜ</v>
          </cell>
          <cell r="D365">
            <v>58.26</v>
          </cell>
        </row>
        <row r="366">
          <cell r="A366" t="str">
            <v>18.233/1</v>
          </cell>
          <cell r="B366" t="str">
            <v>M2</v>
          </cell>
          <cell r="C366" t="str">
            <v>AHŞAPÇATI ÜZERİNE 0.70 MM.DÜZ ALÜMİNYUM ÇATIÖRTÜSÜ</v>
          </cell>
          <cell r="D366">
            <v>33.58</v>
          </cell>
        </row>
        <row r="367">
          <cell r="A367" t="str">
            <v>18.233/10</v>
          </cell>
          <cell r="B367" t="str">
            <v>M2</v>
          </cell>
          <cell r="C367" t="str">
            <v>DON.GAZ.BET.PLAK ÜST.0,7+0,5MM.ALM.ARS.6CM CAM YÜN</v>
          </cell>
        </row>
        <row r="368">
          <cell r="A368" t="str">
            <v>18.233/5A</v>
          </cell>
          <cell r="B368" t="str">
            <v>M2</v>
          </cell>
          <cell r="C368" t="str">
            <v>AHŞAP ÇELİK ÇATIYA O.7O MM ALÜMİN ÇATI ETİAL 3O-5O</v>
          </cell>
          <cell r="D368">
            <v>25.4</v>
          </cell>
        </row>
        <row r="369">
          <cell r="A369" t="str">
            <v>18.233/5B</v>
          </cell>
          <cell r="B369" t="str">
            <v>M2</v>
          </cell>
          <cell r="C369" t="str">
            <v>AHŞAP ÇELİK ÇATIYA O.7O MM ALÜMİN ÇATI ETİAL O</v>
          </cell>
          <cell r="D369">
            <v>23.26</v>
          </cell>
        </row>
        <row r="370">
          <cell r="A370" t="str">
            <v>18.233/6</v>
          </cell>
          <cell r="B370" t="str">
            <v>M2</v>
          </cell>
          <cell r="C370" t="str">
            <v>AHŞAP ÇELİK ÇATIYA O.7O MM ALÜMİN ÇATI SANDVİÇ</v>
          </cell>
          <cell r="D370">
            <v>54.34</v>
          </cell>
        </row>
        <row r="371">
          <cell r="A371" t="str">
            <v>18.233/7</v>
          </cell>
          <cell r="B371" t="str">
            <v>M2</v>
          </cell>
          <cell r="C371" t="str">
            <v>B.ARMEÇELİK ÇATIYA O.7O MM ALÜMİN ÇATI ÖRTÜSÜ</v>
          </cell>
          <cell r="D371">
            <v>29.45</v>
          </cell>
        </row>
        <row r="372">
          <cell r="A372" t="str">
            <v>18.233/8</v>
          </cell>
          <cell r="B372" t="str">
            <v>M2</v>
          </cell>
          <cell r="C372" t="str">
            <v>B.ARMEÇELİK ÇATIYA O.7O MM ALÜMİN ÇATI 6CM CAMYÜNÜ</v>
          </cell>
          <cell r="D372">
            <v>37.979999999999997</v>
          </cell>
        </row>
        <row r="373">
          <cell r="A373" t="str">
            <v>18.233/9</v>
          </cell>
          <cell r="B373" t="str">
            <v>M2</v>
          </cell>
          <cell r="C373" t="str">
            <v>AHŞAP ÇELİK ÇATIYA ISI YALITIMLI ÇATI ÖRTÜSÜ</v>
          </cell>
          <cell r="D373">
            <v>44.56</v>
          </cell>
        </row>
        <row r="374">
          <cell r="A374" t="str">
            <v>18.233/A</v>
          </cell>
          <cell r="B374" t="str">
            <v>M2</v>
          </cell>
          <cell r="C374" t="str">
            <v>AHŞAP ÇATI ÜZERİNE O.66 mm BAKIR LEVHA ÖRTÜ YAP.</v>
          </cell>
        </row>
        <row r="375">
          <cell r="A375" t="str">
            <v>18.23306</v>
          </cell>
          <cell r="B375" t="str">
            <v>M2</v>
          </cell>
          <cell r="C375" t="str">
            <v>AHŞAP VEYA ÇELİK ÇATI ÜZERİNE 6 CM CAM YÜNÜ</v>
          </cell>
        </row>
        <row r="376">
          <cell r="A376" t="str">
            <v>18.23307</v>
          </cell>
          <cell r="B376" t="str">
            <v>M2</v>
          </cell>
          <cell r="C376" t="str">
            <v>BETONARME ÇATI ÖRTÜSÜ YAPILMASI</v>
          </cell>
        </row>
        <row r="377">
          <cell r="A377" t="str">
            <v>18.23308</v>
          </cell>
          <cell r="B377" t="str">
            <v>M2</v>
          </cell>
          <cell r="C377" t="str">
            <v>BETONARME ÇATI</v>
          </cell>
        </row>
        <row r="378">
          <cell r="A378" t="str">
            <v>18.23309</v>
          </cell>
          <cell r="B378" t="str">
            <v>M2</v>
          </cell>
          <cell r="C378" t="str">
            <v>AHŞAP ÇELİK KONSTRÜKSİONİLE ISI YALITIMI ÇATI ÖRT.</v>
          </cell>
        </row>
        <row r="379">
          <cell r="A379" t="str">
            <v>18.2331</v>
          </cell>
          <cell r="B379" t="str">
            <v>M2</v>
          </cell>
          <cell r="C379" t="str">
            <v>AHŞAPÇATI ÜZERİNE 0.70 MM.DÜZ ALÜMİNYUM ÇATIÖRTÜSÜ</v>
          </cell>
        </row>
        <row r="380">
          <cell r="A380" t="str">
            <v>18.23310</v>
          </cell>
          <cell r="B380" t="str">
            <v>M2</v>
          </cell>
          <cell r="C380" t="str">
            <v>DON.GAZ.BET.PLAK ÜST.0,7+0,5MM.ALM.ARS.6CM CAM YÜN</v>
          </cell>
        </row>
        <row r="381">
          <cell r="A381" t="str">
            <v>18.2335A</v>
          </cell>
          <cell r="B381" t="str">
            <v>m2</v>
          </cell>
          <cell r="C381" t="str">
            <v>mevcut ahşap , çelik çat üzerine 0.70 mm aliminym</v>
          </cell>
        </row>
        <row r="382">
          <cell r="A382" t="str">
            <v>18.2335B</v>
          </cell>
          <cell r="B382" t="str">
            <v>M2</v>
          </cell>
          <cell r="C382" t="str">
            <v>MEVCUT ÇATI ÜZERİ 0.70mm TRAPEZOİDAL ALÜM.ÖRTÜ</v>
          </cell>
        </row>
        <row r="383">
          <cell r="A383" t="str">
            <v>18.2336</v>
          </cell>
          <cell r="B383" t="str">
            <v>M2</v>
          </cell>
          <cell r="C383" t="str">
            <v>AHŞAP ÇELİK ÇATIYA O.7O MM ALÜMİN ÇATI SANDVİÇ</v>
          </cell>
        </row>
        <row r="384">
          <cell r="A384" t="str">
            <v>18.2337</v>
          </cell>
          <cell r="B384" t="str">
            <v>M2</v>
          </cell>
          <cell r="C384" t="str">
            <v>0.70 mm TRAPEZOIDAL ALIMINYUM CATI ORTUSU</v>
          </cell>
        </row>
        <row r="385">
          <cell r="A385" t="str">
            <v>18.2338</v>
          </cell>
          <cell r="B385" t="str">
            <v>M2</v>
          </cell>
          <cell r="C385" t="str">
            <v>HAZ.BET.PLAK 0,7+0,5MM TRAPEZOİDAL 6CM ÇATI ÖRT YP</v>
          </cell>
        </row>
        <row r="386">
          <cell r="A386" t="str">
            <v>18.2339</v>
          </cell>
          <cell r="B386" t="str">
            <v>M2</v>
          </cell>
          <cell r="C386" t="str">
            <v>AHŞ.VE ÇEL.ÇATI ÜZERİNE CAM YÜNÜ-ALMY.LEVHA ÖRTÜ</v>
          </cell>
        </row>
        <row r="387">
          <cell r="A387" t="str">
            <v>18.234</v>
          </cell>
          <cell r="B387" t="str">
            <v>M2</v>
          </cell>
          <cell r="C387" t="str">
            <v>AHŞAPÇATIYA,0.5 MM GALVANİZLİ DÜZSAÇLA ÇATI ÖRTÜSÜ</v>
          </cell>
        </row>
        <row r="388">
          <cell r="A388" t="str">
            <v>18.241</v>
          </cell>
          <cell r="B388" t="str">
            <v>M2</v>
          </cell>
          <cell r="C388" t="str">
            <v>AHŞAP ÇATIYA 0.5 MM OLUKLU GALVAN. SAÇ ÇATI ÖRTÜSÜ</v>
          </cell>
          <cell r="D388">
            <v>16.34</v>
          </cell>
        </row>
        <row r="389">
          <cell r="A389" t="str">
            <v>18.246</v>
          </cell>
          <cell r="B389" t="str">
            <v>M2</v>
          </cell>
          <cell r="C389" t="str">
            <v>AHŞAP ÇATIDA KİREMİT ALTINA BİTÜMLÜ KARTON SERMEK</v>
          </cell>
          <cell r="D389">
            <v>1.24</v>
          </cell>
        </row>
        <row r="390">
          <cell r="A390" t="str">
            <v>18.247</v>
          </cell>
          <cell r="B390" t="str">
            <v>M2</v>
          </cell>
          <cell r="C390" t="str">
            <v>HER ÇATIYA ASBESTVE ÇİMENTODAN OLUKLU ÇATI ÖRTÜSÜ</v>
          </cell>
          <cell r="D390">
            <v>14.45</v>
          </cell>
        </row>
        <row r="391">
          <cell r="A391" t="str">
            <v>18.247/1</v>
          </cell>
          <cell r="B391" t="str">
            <v>M2</v>
          </cell>
          <cell r="C391" t="str">
            <v>AHŞAPÇATIYA 3MM.OLUKLU,B.ELYAFLI BİTÜMLÜ Ç.ÖRTÜSÜ</v>
          </cell>
          <cell r="D391">
            <v>11.1</v>
          </cell>
        </row>
        <row r="392">
          <cell r="A392" t="str">
            <v>18.247/2</v>
          </cell>
          <cell r="B392" t="str">
            <v>M2</v>
          </cell>
          <cell r="C392" t="str">
            <v>AHSAP CATI UZERINE 3MM. KALINLIKTA OLUKLU BITKISEL</v>
          </cell>
          <cell r="D392">
            <v>11.18</v>
          </cell>
        </row>
        <row r="393">
          <cell r="A393" t="str">
            <v>18.2471</v>
          </cell>
          <cell r="B393" t="str">
            <v>M2</v>
          </cell>
          <cell r="C393" t="str">
            <v>AHŞAPÇATIYA 3MM.OLUKLU,B.ELYAFLI BİTÜMLÜ Ç.ÖRTÜSÜ</v>
          </cell>
        </row>
        <row r="394">
          <cell r="A394" t="str">
            <v>18.2472</v>
          </cell>
          <cell r="B394" t="str">
            <v>M2</v>
          </cell>
          <cell r="C394" t="str">
            <v>AHSAP CATI UZERINE 3MM. KALINLIKTA OLUKLU BITKISEL</v>
          </cell>
        </row>
        <row r="395">
          <cell r="A395" t="str">
            <v>18.248/1</v>
          </cell>
          <cell r="B395" t="str">
            <v>M2</v>
          </cell>
          <cell r="C395" t="str">
            <v>MEVCUT AHSAP CATI UZERINE  ASFALT VE MINERALLI ASF</v>
          </cell>
          <cell r="D395">
            <v>16.28</v>
          </cell>
        </row>
        <row r="396">
          <cell r="A396" t="str">
            <v>18.248/2</v>
          </cell>
          <cell r="B396" t="str">
            <v>M2</v>
          </cell>
          <cell r="C396" t="str">
            <v>MEVCUT AHSAP CATI UZERINE  AS.VE MINERALLI ASFALT</v>
          </cell>
        </row>
        <row r="397">
          <cell r="A397" t="str">
            <v>18.248/3</v>
          </cell>
          <cell r="B397" t="str">
            <v>M2</v>
          </cell>
          <cell r="C397" t="str">
            <v>MEVCUT AHSAP CATI UZERINE  ASFALT VE MINERALLI AS.</v>
          </cell>
        </row>
        <row r="398">
          <cell r="A398" t="str">
            <v>18.2481</v>
          </cell>
          <cell r="B398" t="str">
            <v>M2</v>
          </cell>
          <cell r="C398" t="str">
            <v>MEVCUT AHSAP CATI UZERINE  ASFALT VE MINERALLI ASF</v>
          </cell>
        </row>
        <row r="399">
          <cell r="A399" t="str">
            <v>18.2482</v>
          </cell>
          <cell r="B399" t="str">
            <v>M2</v>
          </cell>
          <cell r="C399" t="str">
            <v>MEVCUT AHSAP CATI UZERINE  AS.VE MINERALLI ASFALT</v>
          </cell>
        </row>
        <row r="400">
          <cell r="A400" t="str">
            <v>18.2483</v>
          </cell>
          <cell r="B400" t="str">
            <v>M2</v>
          </cell>
          <cell r="C400" t="str">
            <v>MEVCUT AHSAP CATI UZERINE  ASFALT VE MINERALLI AS.</v>
          </cell>
        </row>
        <row r="401">
          <cell r="A401" t="str">
            <v>18.250/1</v>
          </cell>
          <cell r="B401" t="str">
            <v>M2</v>
          </cell>
          <cell r="C401" t="str">
            <v>MEV. AH.CATI UZERINE AS. KAP. CAMTULU PES.ILE 2KAT</v>
          </cell>
        </row>
        <row r="402">
          <cell r="A402" t="str">
            <v>18.250/2</v>
          </cell>
          <cell r="B402" t="str">
            <v>M2</v>
          </cell>
          <cell r="C402" t="str">
            <v>MEV.AH.CATII UZERINE AS. KAP. CAMTULU PES.ILE 2KAT</v>
          </cell>
        </row>
        <row r="403">
          <cell r="A403" t="str">
            <v>18.250/3</v>
          </cell>
          <cell r="B403" t="str">
            <v>M2</v>
          </cell>
          <cell r="C403" t="str">
            <v>MEV. AH.CATI UZERINE AS. KAP. CAMTULU PES.ILE 2 KA</v>
          </cell>
        </row>
        <row r="404">
          <cell r="A404" t="str">
            <v>18.2501</v>
          </cell>
          <cell r="B404" t="str">
            <v>M2</v>
          </cell>
          <cell r="C404" t="str">
            <v>MEV. AH.CATI UZERINE AS. KAP. CAMTULU PES.ILE 2KAT</v>
          </cell>
        </row>
        <row r="405">
          <cell r="A405" t="str">
            <v>18.2502</v>
          </cell>
          <cell r="B405" t="str">
            <v>M2</v>
          </cell>
          <cell r="C405" t="str">
            <v>MEV.AH.CATII UZERINE AS. KAP. CAMTULU PES.ILE 2KAT</v>
          </cell>
        </row>
        <row r="406">
          <cell r="A406" t="str">
            <v>18.2503</v>
          </cell>
          <cell r="B406" t="str">
            <v>M2</v>
          </cell>
          <cell r="C406" t="str">
            <v>MEV. AH.CATI UZERINE AS. KAP. CAMTULU PES.ILE 2 KA</v>
          </cell>
        </row>
        <row r="407">
          <cell r="A407" t="str">
            <v>18.251</v>
          </cell>
          <cell r="B407" t="str">
            <v>M2</v>
          </cell>
          <cell r="C407" t="str">
            <v>BETONARME ÇATIYA OLUKLU KİREMİTLE ÇATI ÖRTÜSÜ</v>
          </cell>
        </row>
        <row r="408">
          <cell r="A408" t="str">
            <v>18.252</v>
          </cell>
          <cell r="B408" t="str">
            <v>M2</v>
          </cell>
          <cell r="C408" t="str">
            <v>BETONARME ÇATIYA 0.5MM GALV.OLUKLUSAÇLA ÇATIÖRTÜSÜ</v>
          </cell>
        </row>
        <row r="409">
          <cell r="A409" t="str">
            <v>18.253</v>
          </cell>
          <cell r="B409" t="str">
            <v>M2</v>
          </cell>
          <cell r="C409" t="str">
            <v>B.ARME ÇATIYA 6MM OLUKLU ASBEST ELYAFLI ÇATIÖRTÜSÜ</v>
          </cell>
        </row>
        <row r="410">
          <cell r="A410" t="str">
            <v>18.253/1</v>
          </cell>
          <cell r="B410" t="str">
            <v>M2</v>
          </cell>
          <cell r="C410" t="str">
            <v>BETON AR. VEYA TEC.HAFIF BET.PLAK.MEVCUT DOSEME UZ</v>
          </cell>
        </row>
        <row r="411">
          <cell r="A411" t="str">
            <v>18.253/2</v>
          </cell>
          <cell r="B411" t="str">
            <v>M2</v>
          </cell>
          <cell r="C411" t="str">
            <v>BETON AR. VEYA TEC.HAFIF BET.PLAK MEVCUT DOSEME UZ</v>
          </cell>
        </row>
        <row r="412">
          <cell r="A412" t="str">
            <v>18.253/3</v>
          </cell>
          <cell r="B412" t="str">
            <v>M2</v>
          </cell>
          <cell r="C412" t="str">
            <v>ÇELIK ÇATIYA 3MM OLUKLU BİT.ELYAFLI BİTÜM Ç.ÖRTÜSÜ</v>
          </cell>
        </row>
        <row r="413">
          <cell r="A413" t="str">
            <v>18.253/4</v>
          </cell>
          <cell r="B413" t="str">
            <v>M2</v>
          </cell>
          <cell r="C413" t="str">
            <v>ÇELIK ÇATIYA 3MM OLUKLU BİT.EL.BİTÜMLÜ RENKLİ ÇATI</v>
          </cell>
        </row>
        <row r="414">
          <cell r="A414" t="str">
            <v>18.2531</v>
          </cell>
          <cell r="B414" t="str">
            <v>M2</v>
          </cell>
          <cell r="C414" t="str">
            <v>BETON AR. VEYA TEC.HAFIF BET.PLAK.MEVCUT DOSEME UZ</v>
          </cell>
        </row>
        <row r="415">
          <cell r="A415" t="str">
            <v>18.2532</v>
          </cell>
          <cell r="B415" t="str">
            <v>M2</v>
          </cell>
          <cell r="C415" t="str">
            <v>BETON AR. VEYA TEC.HAFIF BET.PLAK MEVCUT DOSEME UZ</v>
          </cell>
        </row>
        <row r="416">
          <cell r="A416" t="str">
            <v>18.2533</v>
          </cell>
          <cell r="B416" t="str">
            <v>M2</v>
          </cell>
          <cell r="C416" t="str">
            <v>ÇELIK ÇATIYA 3MM OLUKLU BİT.ELYAFLI BİTÜM Ç.ÖRTÜSÜ</v>
          </cell>
        </row>
        <row r="417">
          <cell r="A417" t="str">
            <v>18.2534</v>
          </cell>
          <cell r="B417" t="str">
            <v>M2</v>
          </cell>
          <cell r="C417" t="str">
            <v>ÇELIK ÇATIYA 3MM OLUKLU BİT.EL.BİTÜMLÜ RENKLİ ÇATI</v>
          </cell>
        </row>
        <row r="418">
          <cell r="A418" t="str">
            <v>18.254</v>
          </cell>
          <cell r="B418" t="str">
            <v>KG</v>
          </cell>
          <cell r="C418" t="str">
            <v>B.ARME ÇATIYA KURŞUN LEVHA İLE ÇATI ÖRTÜSÜ</v>
          </cell>
        </row>
        <row r="419">
          <cell r="A419" t="str">
            <v>18.255</v>
          </cell>
          <cell r="B419" t="str">
            <v>M2</v>
          </cell>
          <cell r="C419" t="str">
            <v>TEÇHİZATLI B.PLAKLI ÇATIYA OLUKLU KİREMİT Ç.ÖRTÜSÜ</v>
          </cell>
        </row>
        <row r="420">
          <cell r="A420" t="str">
            <v>18.256</v>
          </cell>
          <cell r="B420" t="str">
            <v>M2</v>
          </cell>
          <cell r="C420" t="str">
            <v>TECHİZATLI B.PLAKLI ÇATIYA 0.5MM GALV.DÜZ SAÇ ÖRTÜ</v>
          </cell>
        </row>
        <row r="421">
          <cell r="A421" t="str">
            <v>18.257</v>
          </cell>
          <cell r="B421" t="str">
            <v>M2</v>
          </cell>
          <cell r="C421" t="str">
            <v>TECHİZATLI B.PLAKLI ÇATIYA 0.5MM GALV.OL.SAÇ ÖRTÜ</v>
          </cell>
        </row>
        <row r="422">
          <cell r="A422" t="str">
            <v>18.258</v>
          </cell>
          <cell r="B422" t="str">
            <v>M2</v>
          </cell>
          <cell r="C422" t="str">
            <v>TECHİATLI B.PLAKLI ÇATIYA OL.ASBEST ELYAFLI ÖRTÜ</v>
          </cell>
        </row>
        <row r="423">
          <cell r="A423" t="str">
            <v>18.259</v>
          </cell>
          <cell r="B423" t="str">
            <v>M2</v>
          </cell>
          <cell r="C423" t="str">
            <v>ISI YALITIMLI SANDVİÇ SİSTEM ÇATI ÖRTÜSÜ</v>
          </cell>
        </row>
        <row r="424">
          <cell r="A424" t="str">
            <v>18.261</v>
          </cell>
          <cell r="B424" t="str">
            <v>MT</v>
          </cell>
          <cell r="C424" t="str">
            <v>DEĞİŞİK ÇATI KAPL.6MM BANT MACUNLA SU YALITIMI</v>
          </cell>
        </row>
        <row r="425">
          <cell r="A425" t="str">
            <v>18.262</v>
          </cell>
          <cell r="B425" t="str">
            <v>MT</v>
          </cell>
          <cell r="C425" t="str">
            <v>DEĞİŞİK ÇATI KAPL. 10MM BANT MACUNLA SU YALITIMI</v>
          </cell>
        </row>
        <row r="426">
          <cell r="A426" t="str">
            <v>18.263</v>
          </cell>
          <cell r="B426" t="str">
            <v>MT</v>
          </cell>
          <cell r="C426" t="str">
            <v>DEĞİŞİK ÇATI KAPL. 6MM BANT MACUNLA SU YALITIMI</v>
          </cell>
        </row>
        <row r="427">
          <cell r="A427" t="str">
            <v>18.264</v>
          </cell>
          <cell r="B427" t="str">
            <v>MT</v>
          </cell>
          <cell r="C427" t="str">
            <v>DEĞİŞİK ÇATI KAPL. 10MM BANT MACUNU SU YALITIMI</v>
          </cell>
        </row>
        <row r="428">
          <cell r="A428" t="str">
            <v>18.301</v>
          </cell>
          <cell r="B428" t="str">
            <v>M3</v>
          </cell>
          <cell r="C428" t="str">
            <v>200 DZ ÇİMENTO HARCIYLA BETON DOLU BİRİKET DUVAR</v>
          </cell>
        </row>
        <row r="429">
          <cell r="A429" t="str">
            <v>18.302</v>
          </cell>
          <cell r="B429" t="str">
            <v>M3</v>
          </cell>
          <cell r="C429" t="str">
            <v>200 DZ.ÇİM.HARÇLI (10x20x40)DEL.BET.BİRİKET DUVAR</v>
          </cell>
        </row>
        <row r="430">
          <cell r="A430" t="str">
            <v>18.303</v>
          </cell>
          <cell r="B430" t="str">
            <v>M3</v>
          </cell>
          <cell r="C430" t="str">
            <v>200 DZ.ÇİM.HARÇILI (20x20x40)DEL.BET.BİRİKET DUVAR</v>
          </cell>
        </row>
        <row r="431">
          <cell r="A431" t="str">
            <v>18.304</v>
          </cell>
          <cell r="B431" t="str">
            <v>M3</v>
          </cell>
          <cell r="C431" t="str">
            <v>200 DZ.ÇİM.HARÇILI (30x20x40)DEL.BET.BİRİKET DUVAR</v>
          </cell>
        </row>
        <row r="432">
          <cell r="A432" t="str">
            <v>18.321</v>
          </cell>
          <cell r="B432" t="str">
            <v>M2</v>
          </cell>
          <cell r="C432" t="str">
            <v>H=20 CM BİRİKETLE BETON DÖŞEME (ASMOLEN)DÖŞENMESİ</v>
          </cell>
        </row>
        <row r="433">
          <cell r="A433" t="str">
            <v>18.322</v>
          </cell>
          <cell r="B433" t="str">
            <v>M2</v>
          </cell>
          <cell r="C433" t="str">
            <v>H:22 CM BİRİKETLE BETON DÖŞEME (ASMOLEN) DÖŞENMESİ</v>
          </cell>
        </row>
        <row r="434">
          <cell r="A434" t="str">
            <v>18.323</v>
          </cell>
          <cell r="B434" t="str">
            <v>M2</v>
          </cell>
          <cell r="C434" t="str">
            <v>H:24 CM BİRİKETLE BETON DÖŞEME (ASMOLEN)DÖŞENMESİ</v>
          </cell>
        </row>
        <row r="435">
          <cell r="A435" t="str">
            <v>18.324</v>
          </cell>
          <cell r="B435" t="str">
            <v>M2</v>
          </cell>
          <cell r="C435" t="str">
            <v>H:25 CM BİRİKETLE BETON DÖŞEME (ASMOLEN) DÖŞENMESİ</v>
          </cell>
        </row>
        <row r="436">
          <cell r="A436" t="str">
            <v>18.325</v>
          </cell>
          <cell r="B436" t="str">
            <v>M2</v>
          </cell>
          <cell r="C436" t="str">
            <v>H:26 CM BİRİKETLE BETON DÖŞEME (ASMOLEN) DÖŞENMESİ</v>
          </cell>
        </row>
        <row r="437">
          <cell r="A437" t="str">
            <v>18.326</v>
          </cell>
          <cell r="B437" t="str">
            <v>M2</v>
          </cell>
          <cell r="C437" t="str">
            <v>H:28 CM BİRİKETLE BETON DÖŞEME (ASMOLEN) DÖŞENMESİ</v>
          </cell>
        </row>
        <row r="438">
          <cell r="A438" t="str">
            <v>18.327</v>
          </cell>
          <cell r="B438" t="str">
            <v>M2</v>
          </cell>
          <cell r="C438" t="str">
            <v>H:29 CM BİRİKETLE BETON DÖŞEME (ASMOLEN) DÖŞENMESİ</v>
          </cell>
        </row>
        <row r="439">
          <cell r="A439" t="str">
            <v>18.328</v>
          </cell>
          <cell r="B439" t="str">
            <v>M2</v>
          </cell>
          <cell r="C439" t="str">
            <v>H:30 CM BİRİKETLE BETON DÖŞEME (ASMOLEN) DÖŞENMESİ</v>
          </cell>
        </row>
        <row r="440">
          <cell r="A440" t="str">
            <v>18.329</v>
          </cell>
          <cell r="B440" t="str">
            <v>M2</v>
          </cell>
          <cell r="C440" t="str">
            <v>H:32 CM BİRİKETLE BETON DÖŞEME (ASMOLEN) DÖŞENMESİ</v>
          </cell>
        </row>
        <row r="441">
          <cell r="A441" t="str">
            <v>18.330</v>
          </cell>
          <cell r="B441" t="str">
            <v>M2</v>
          </cell>
          <cell r="C441" t="str">
            <v>H:34 CM BİRİKETLE BETON DÖŞEME (ASMOLEN) DÖŞENMESİ</v>
          </cell>
        </row>
        <row r="442">
          <cell r="A442" t="str">
            <v>18.351</v>
          </cell>
          <cell r="B442" t="str">
            <v>MT</v>
          </cell>
          <cell r="C442" t="str">
            <v>DIŞ DUVARLARDA MADENİ DİLATASYON FUGASI YAPILMASI</v>
          </cell>
          <cell r="D442">
            <v>35.71</v>
          </cell>
        </row>
        <row r="443">
          <cell r="A443" t="str">
            <v>18.351/A</v>
          </cell>
          <cell r="B443" t="str">
            <v>MT</v>
          </cell>
          <cell r="C443" t="str">
            <v>DIŞ DUVARLARA MADENİ DİLATASYON FUGASI (ALÜM.KAP.)</v>
          </cell>
          <cell r="D443">
            <v>47.98</v>
          </cell>
        </row>
        <row r="444">
          <cell r="A444" t="str">
            <v>18.352</v>
          </cell>
          <cell r="B444" t="str">
            <v>MT</v>
          </cell>
          <cell r="C444" t="str">
            <v>BİNAİÇİNE DUVAR,TAVANA AHŞAP DİLATASYONFUGA YAPIMI</v>
          </cell>
          <cell r="D444">
            <v>16.45</v>
          </cell>
        </row>
        <row r="445">
          <cell r="A445" t="str">
            <v>18.353</v>
          </cell>
          <cell r="B445" t="str">
            <v>MT</v>
          </cell>
          <cell r="C445" t="str">
            <v>BİNAİÇİNE DUVAR,TAVANA MADENİ DİLATASYONFUGA YAPMA</v>
          </cell>
          <cell r="D445">
            <v>28.43</v>
          </cell>
        </row>
        <row r="446">
          <cell r="A446" t="str">
            <v>18.353/A</v>
          </cell>
          <cell r="B446" t="str">
            <v>MT</v>
          </cell>
          <cell r="C446" t="str">
            <v>BİNA İÇİNDE DİLATASYON MADENİ FUGA YAP. (ALÜM.)</v>
          </cell>
          <cell r="D446">
            <v>37.659999999999997</v>
          </cell>
        </row>
        <row r="447">
          <cell r="A447" t="str">
            <v>18.354</v>
          </cell>
          <cell r="B447" t="str">
            <v>MT</v>
          </cell>
          <cell r="C447" t="str">
            <v>DOŞEMEDE MADENİ DİLATASYON FUGASI YAPILMASI</v>
          </cell>
          <cell r="D447">
            <v>39.14</v>
          </cell>
        </row>
        <row r="448">
          <cell r="A448" t="str">
            <v>18.354/A</v>
          </cell>
          <cell r="B448" t="str">
            <v>MT</v>
          </cell>
          <cell r="C448" t="str">
            <v>DÖŞEME MADENİ DİLATASYON FUGASI YAP. (ALÜM.)</v>
          </cell>
          <cell r="D448">
            <v>52.26</v>
          </cell>
        </row>
        <row r="449">
          <cell r="A449" t="str">
            <v>18.361</v>
          </cell>
          <cell r="B449" t="str">
            <v>MT</v>
          </cell>
          <cell r="C449" t="str">
            <v>25-50 MM2 KES.FUGADA T.PLASTİK MACUNLA SU YALITIMI</v>
          </cell>
        </row>
        <row r="450">
          <cell r="A450" t="str">
            <v>18.362</v>
          </cell>
          <cell r="B450" t="str">
            <v>MT</v>
          </cell>
          <cell r="C450" t="str">
            <v>50-100 MM2 KES.FUGADA T.PLASTİK MACUNLA SUYALITIMI</v>
          </cell>
        </row>
        <row r="451">
          <cell r="A451" t="str">
            <v>18.363</v>
          </cell>
          <cell r="B451" t="str">
            <v>MT</v>
          </cell>
          <cell r="C451" t="str">
            <v>100-200 MM2 KES.FUGADA T.PLATİK MACUNLA SUYALITIMI</v>
          </cell>
        </row>
        <row r="452">
          <cell r="A452" t="str">
            <v>18.364</v>
          </cell>
          <cell r="B452" t="str">
            <v>MT</v>
          </cell>
          <cell r="C452" t="str">
            <v>200-300 MM2 KES.FUGADA T.PLASTİK MACUN SUYALITIMI</v>
          </cell>
        </row>
        <row r="453">
          <cell r="A453" t="str">
            <v>18.365</v>
          </cell>
          <cell r="B453" t="str">
            <v>MT</v>
          </cell>
          <cell r="C453" t="str">
            <v>300-400 MM2 KES.FUGADA T.PALASTİK MACUN SUYALITIMI</v>
          </cell>
        </row>
        <row r="454">
          <cell r="A454" t="str">
            <v>18.366</v>
          </cell>
          <cell r="B454" t="str">
            <v>MT</v>
          </cell>
          <cell r="C454" t="str">
            <v>400-500 MM2 KES.FUGADA T.PLASTİK MACUN SU YALITIMI</v>
          </cell>
        </row>
        <row r="455">
          <cell r="A455" t="str">
            <v>18.371</v>
          </cell>
          <cell r="B455" t="str">
            <v>MT</v>
          </cell>
          <cell r="C455" t="str">
            <v>25-50 MM2 FUGADA NEOPREN MACUNLA SU YALITIMI</v>
          </cell>
        </row>
        <row r="456">
          <cell r="A456" t="str">
            <v>18.372</v>
          </cell>
          <cell r="B456" t="str">
            <v>MT</v>
          </cell>
          <cell r="C456" t="str">
            <v>50-100 MM2 FUGADA NEOPREN MACUNLA SU YALITIMI</v>
          </cell>
        </row>
        <row r="457">
          <cell r="A457" t="str">
            <v>18.373</v>
          </cell>
          <cell r="B457" t="str">
            <v>MT</v>
          </cell>
          <cell r="C457" t="str">
            <v>100-200 MM2 FUGADA NEOPREN MACUNLA SU YALITIMI</v>
          </cell>
        </row>
        <row r="458">
          <cell r="A458" t="str">
            <v>18.374</v>
          </cell>
          <cell r="B458" t="str">
            <v>MT</v>
          </cell>
          <cell r="C458" t="str">
            <v>200-300 MM2 FUGADA NEOPREN MACUNLA SU YALITIMI</v>
          </cell>
        </row>
        <row r="459">
          <cell r="A459" t="str">
            <v>18.375</v>
          </cell>
          <cell r="B459" t="str">
            <v>MT</v>
          </cell>
          <cell r="C459" t="str">
            <v>300-400 MM2 FUGADA NEOPREN MACUNLA SU YALITIMI</v>
          </cell>
        </row>
        <row r="460">
          <cell r="A460" t="str">
            <v>18.376</v>
          </cell>
          <cell r="B460" t="str">
            <v>MT</v>
          </cell>
          <cell r="C460" t="str">
            <v>400-500 MM2 FUGADA NEOPREN MACUNLA SU YALITIMI</v>
          </cell>
        </row>
        <row r="461">
          <cell r="A461" t="str">
            <v>18.381</v>
          </cell>
          <cell r="B461" t="str">
            <v>MT</v>
          </cell>
          <cell r="C461" t="str">
            <v>0-10 MM2 FUGADA SİLİKON MACUNLA SU YALITIMI</v>
          </cell>
        </row>
        <row r="462">
          <cell r="A462" t="str">
            <v>18.382</v>
          </cell>
          <cell r="B462" t="str">
            <v>MT</v>
          </cell>
          <cell r="C462" t="str">
            <v>10-25 MM2 FUGADA SİLİKON MACUNLA SU YALITIMI</v>
          </cell>
        </row>
        <row r="463">
          <cell r="A463" t="str">
            <v>18.383</v>
          </cell>
          <cell r="B463" t="str">
            <v>MT</v>
          </cell>
          <cell r="C463" t="str">
            <v>25-50 MM2 FUGADA SLİKON MACUNLA SU YALITIMI</v>
          </cell>
        </row>
        <row r="464">
          <cell r="A464" t="str">
            <v>18.384</v>
          </cell>
          <cell r="B464" t="str">
            <v>MT</v>
          </cell>
          <cell r="C464" t="str">
            <v>50-100 MM2 FUGADA SİLİKON MACUNLA SU YALITIMI</v>
          </cell>
        </row>
        <row r="465">
          <cell r="A465" t="str">
            <v>18.401</v>
          </cell>
          <cell r="B465" t="str">
            <v>MT</v>
          </cell>
          <cell r="C465" t="str">
            <v>Ø10 CM CİDARI 2,5 CM KANALİZASYON BÜZÜ DÖŞE MESİ</v>
          </cell>
        </row>
        <row r="466">
          <cell r="A466" t="str">
            <v>18.405</v>
          </cell>
          <cell r="B466" t="str">
            <v>MT</v>
          </cell>
          <cell r="C466" t="str">
            <v>Ø15 CM CİDARI 3 CM KANALİZASYON BÜZÜ DÖŞENMESİ</v>
          </cell>
        </row>
        <row r="467">
          <cell r="A467" t="str">
            <v>18.409</v>
          </cell>
          <cell r="B467" t="str">
            <v>MT</v>
          </cell>
          <cell r="C467" t="str">
            <v>Ø20 CM CİDARI 3,5 CM KANALİZASYON BÜZÜ DÖŞENMESİ</v>
          </cell>
          <cell r="D467">
            <v>9.5500000000000007</v>
          </cell>
        </row>
        <row r="468">
          <cell r="A468" t="str">
            <v>18.413</v>
          </cell>
          <cell r="B468" t="str">
            <v>MT</v>
          </cell>
          <cell r="C468" t="str">
            <v>Ø25 CM CİDARI 4 CM KANALİZASYON BÜZÜ DÖŞENMESİ</v>
          </cell>
          <cell r="D468">
            <v>11.23</v>
          </cell>
        </row>
        <row r="469">
          <cell r="A469" t="str">
            <v>18.417</v>
          </cell>
          <cell r="B469" t="str">
            <v>MT</v>
          </cell>
          <cell r="C469" t="str">
            <v>Ø30 CM CİDARI 4,5 CM KANALİZASYON BÜZÜ DÖŞENMESİ</v>
          </cell>
          <cell r="D469">
            <v>14.15</v>
          </cell>
        </row>
        <row r="470">
          <cell r="A470" t="str">
            <v>18.421</v>
          </cell>
          <cell r="B470" t="str">
            <v>MT</v>
          </cell>
          <cell r="C470" t="str">
            <v>Ø35 CM CİDARI 5 CM KANALİZASYON BÜZÜ DÖŞENMESİ</v>
          </cell>
          <cell r="D470">
            <v>16.64</v>
          </cell>
        </row>
        <row r="471">
          <cell r="A471" t="str">
            <v>18.425</v>
          </cell>
          <cell r="B471" t="str">
            <v>MT</v>
          </cell>
          <cell r="C471" t="str">
            <v>Ø40 CM CİDARI 5,5 CM KANALİZASYON BÜZÜ DÖŞENMESİ</v>
          </cell>
          <cell r="D471">
            <v>19.28</v>
          </cell>
        </row>
        <row r="472">
          <cell r="A472" t="str">
            <v>18.429</v>
          </cell>
          <cell r="B472" t="str">
            <v>MT</v>
          </cell>
          <cell r="C472" t="str">
            <v>Ø50 CM CİDARI 6,5 CM KANALİZASYON BÜZÜ DÖŞENMESİ</v>
          </cell>
          <cell r="D472">
            <v>24.8</v>
          </cell>
        </row>
        <row r="473">
          <cell r="A473" t="str">
            <v>18.433</v>
          </cell>
          <cell r="B473" t="str">
            <v>MT</v>
          </cell>
          <cell r="C473" t="str">
            <v>Ø60 CM CİDARI 7,5 CM KANALİZASYON BÜZÜ DÖŞENMESİ</v>
          </cell>
        </row>
        <row r="474">
          <cell r="A474" t="str">
            <v>18.437</v>
          </cell>
          <cell r="B474" t="str">
            <v>MT</v>
          </cell>
          <cell r="C474" t="str">
            <v>Ø80 CM CİDARI 9,5 CM KANALİZASYON BÜZÜ DÖŞENMESİ</v>
          </cell>
        </row>
        <row r="475">
          <cell r="A475" t="str">
            <v>18.441</v>
          </cell>
          <cell r="B475" t="str">
            <v>MT</v>
          </cell>
          <cell r="C475" t="str">
            <v>Ø60 CM CİDARI 9 CM KANALİZASYON BÜZÜ DÖŞENMESİ</v>
          </cell>
        </row>
        <row r="476">
          <cell r="A476" t="str">
            <v>18.445</v>
          </cell>
          <cell r="B476" t="str">
            <v>MT</v>
          </cell>
          <cell r="C476" t="str">
            <v>Ø80 CM CİDARI 11 CM KANALİZASYON BÜZÜ DÖŞENMESİ</v>
          </cell>
        </row>
        <row r="477">
          <cell r="A477" t="str">
            <v>18.450/1</v>
          </cell>
          <cell r="B477" t="str">
            <v>MT</v>
          </cell>
          <cell r="C477" t="str">
            <v>Ø10 CM CİDARI 2,5 CM DRENAJ BÜZÜ DÖŞENMESİ</v>
          </cell>
          <cell r="D477">
            <v>5.68</v>
          </cell>
        </row>
        <row r="478">
          <cell r="A478" t="str">
            <v>18.4501</v>
          </cell>
          <cell r="B478" t="str">
            <v>MT</v>
          </cell>
          <cell r="C478" t="str">
            <v>Ø10 CM CİDARI 2,5 CM DRENAJ BÜZÜ DÖŞENMESİ</v>
          </cell>
        </row>
        <row r="479">
          <cell r="A479" t="str">
            <v>18.451/1</v>
          </cell>
          <cell r="B479" t="str">
            <v>MT</v>
          </cell>
          <cell r="C479" t="str">
            <v>Ø15 CM CİDARI 3 CM DRENAJ BÜZÜ DÖŞENMESİ</v>
          </cell>
          <cell r="D479">
            <v>7.06</v>
          </cell>
        </row>
        <row r="480">
          <cell r="A480" t="str">
            <v>18.4511</v>
          </cell>
          <cell r="B480" t="str">
            <v>MT</v>
          </cell>
          <cell r="C480" t="str">
            <v>Ø15 CM CİDARI 3 CM DRENAJ BÜZÜ DÖŞENMESİ</v>
          </cell>
        </row>
        <row r="481">
          <cell r="A481" t="str">
            <v>18.452/1</v>
          </cell>
          <cell r="B481" t="str">
            <v>MT</v>
          </cell>
          <cell r="C481" t="str">
            <v>Ø20 CM CİDARI 3,5 CM DRENAJ BÜZÜ DÖŞENMESİ</v>
          </cell>
          <cell r="D481">
            <v>8.1999999999999993</v>
          </cell>
        </row>
        <row r="482">
          <cell r="A482" t="str">
            <v>18.4521</v>
          </cell>
          <cell r="B482" t="str">
            <v>MT</v>
          </cell>
          <cell r="C482" t="str">
            <v>Ø20 CM CİDARI 3,5 CM DRENAJ BÜZÜ DÖŞENMESİ</v>
          </cell>
        </row>
        <row r="483">
          <cell r="A483" t="str">
            <v>18.453/1</v>
          </cell>
          <cell r="B483" t="str">
            <v>MT</v>
          </cell>
          <cell r="C483" t="str">
            <v>Ø25 CM CİDARI 4 CM DRENAJ BÜZÜ DÖŞENMESİ</v>
          </cell>
          <cell r="D483">
            <v>9.7899999999999991</v>
          </cell>
        </row>
        <row r="484">
          <cell r="A484" t="str">
            <v>18.4531</v>
          </cell>
          <cell r="B484" t="str">
            <v>MT</v>
          </cell>
          <cell r="C484" t="str">
            <v>Ø25 CM CİDARI 4 CM DRENAJ BÜZÜ DÖŞENMESİ</v>
          </cell>
        </row>
        <row r="485">
          <cell r="A485" t="str">
            <v>18.454/1</v>
          </cell>
          <cell r="B485" t="str">
            <v>MT</v>
          </cell>
          <cell r="C485" t="str">
            <v>Ø30 CM CİDARI 4,5 CM DRENAJ BÜZÜ DÖŞENMESİ</v>
          </cell>
          <cell r="D485">
            <v>12.65</v>
          </cell>
        </row>
        <row r="486">
          <cell r="A486" t="str">
            <v>18.4541</v>
          </cell>
          <cell r="B486" t="str">
            <v>MT</v>
          </cell>
          <cell r="C486" t="str">
            <v>Ø30 CM CİDARI 4,5 CM DRENAJ BÜZÜ DÖŞENMESİ</v>
          </cell>
        </row>
        <row r="487">
          <cell r="A487" t="str">
            <v>18.455/1</v>
          </cell>
          <cell r="B487" t="str">
            <v>MT</v>
          </cell>
          <cell r="C487" t="str">
            <v>Ø35 CM CİDARI 5 CM DRENAJ BÜZÜ DÖŞENMESİ</v>
          </cell>
        </row>
        <row r="488">
          <cell r="A488" t="str">
            <v>18.4551</v>
          </cell>
          <cell r="B488" t="str">
            <v>MT</v>
          </cell>
          <cell r="C488" t="str">
            <v>Ø35 CM CİDARI 5 CM DRENAJ BÜZÜ DÖŞENMESİ</v>
          </cell>
        </row>
        <row r="489">
          <cell r="A489" t="str">
            <v>18.456/1</v>
          </cell>
          <cell r="B489" t="str">
            <v>MT</v>
          </cell>
          <cell r="C489" t="str">
            <v>Ø40 CM CİDARI 5,5 CM DRENAJ BÜZÜ DÖŞENMESİ</v>
          </cell>
        </row>
        <row r="490">
          <cell r="A490" t="str">
            <v>18.4561</v>
          </cell>
          <cell r="B490" t="str">
            <v>MT</v>
          </cell>
          <cell r="C490" t="str">
            <v>Ø40 CM CİDARI 5,5 CM DRENAJ BÜZÜ DÖŞENMESİ</v>
          </cell>
        </row>
        <row r="491">
          <cell r="A491" t="str">
            <v>18.457/1</v>
          </cell>
          <cell r="B491" t="str">
            <v>MT</v>
          </cell>
          <cell r="C491" t="str">
            <v>Ø50 CM CİDARI 6,5 CM DRENAJ BÜZÜ DÖŞENMESİ</v>
          </cell>
        </row>
        <row r="492">
          <cell r="A492" t="str">
            <v>18.4571</v>
          </cell>
          <cell r="B492" t="str">
            <v>MT</v>
          </cell>
          <cell r="C492" t="str">
            <v>Ø50 CM CİDARI 6,5 CM DRENAJ BÜZÜ DÖŞENMESİ</v>
          </cell>
        </row>
        <row r="493">
          <cell r="A493" t="str">
            <v>18.458/1</v>
          </cell>
          <cell r="B493" t="str">
            <v>MT</v>
          </cell>
          <cell r="C493" t="str">
            <v>Ø60 CM CİDARI 7,5 CM DRENAJ BÜZÜ DÖŞENMESİ</v>
          </cell>
        </row>
        <row r="494">
          <cell r="A494" t="str">
            <v>18.4581</v>
          </cell>
          <cell r="B494" t="str">
            <v>MT</v>
          </cell>
          <cell r="C494" t="str">
            <v>Ø60 CM CİDARI 7,5 CM DRENAJ BÜZÜ DÖŞENMESİ</v>
          </cell>
        </row>
        <row r="495">
          <cell r="A495" t="str">
            <v>18.459/1</v>
          </cell>
          <cell r="B495" t="str">
            <v>MT</v>
          </cell>
          <cell r="C495" t="str">
            <v>Ø80 CM CİDARI 9,5 CM DERNAJ BÜZÜ DÖŞENMESİ</v>
          </cell>
        </row>
        <row r="496">
          <cell r="A496" t="str">
            <v>18.4591</v>
          </cell>
          <cell r="B496" t="str">
            <v>MT</v>
          </cell>
          <cell r="C496" t="str">
            <v>Ø80 CM CİDARI 9,5 CM DERNAJ BÜZÜ DÖŞENMESİ</v>
          </cell>
        </row>
        <row r="497">
          <cell r="A497" t="str">
            <v>18.460/1</v>
          </cell>
          <cell r="B497" t="str">
            <v>MT</v>
          </cell>
          <cell r="C497" t="str">
            <v>Ø 15O mm. SPİRAL SARIMLI PVC ESASLI BORU DÖŞEMESİ</v>
          </cell>
          <cell r="D497">
            <v>20.7</v>
          </cell>
        </row>
        <row r="498">
          <cell r="A498" t="str">
            <v>18.460/10</v>
          </cell>
          <cell r="B498" t="str">
            <v>MT</v>
          </cell>
          <cell r="C498" t="str">
            <v>Ø 1400 mm. SPİRAL SARIMLI PVC ESASLI BORU DÖŞ.</v>
          </cell>
        </row>
        <row r="499">
          <cell r="A499" t="str">
            <v>18.460/11</v>
          </cell>
          <cell r="B499" t="str">
            <v>MT</v>
          </cell>
          <cell r="C499" t="str">
            <v>Ø 1500 SPİRAL SARIMLI PVC ESASLI BORU DÖŞENMESİ</v>
          </cell>
        </row>
        <row r="500">
          <cell r="A500" t="str">
            <v>18.460/2</v>
          </cell>
          <cell r="B500" t="str">
            <v>MT</v>
          </cell>
          <cell r="C500" t="str">
            <v>Ø 200 mm. SPİRAL SARIMLI PVC ESASLI BORU DÖŞ.</v>
          </cell>
          <cell r="D500">
            <v>23.98</v>
          </cell>
        </row>
        <row r="501">
          <cell r="A501" t="str">
            <v>18.460/3</v>
          </cell>
          <cell r="B501" t="str">
            <v>MT</v>
          </cell>
          <cell r="C501" t="str">
            <v>Ø 300 mm. SPİRAL SARIMLI PVC ESASLI BORU DÖŞ.</v>
          </cell>
          <cell r="D501">
            <v>35.76</v>
          </cell>
        </row>
        <row r="502">
          <cell r="A502" t="str">
            <v>18.460/4</v>
          </cell>
          <cell r="B502" t="str">
            <v>MT</v>
          </cell>
          <cell r="C502" t="str">
            <v>Ø 400 mm. SPİRAL SARIMLI PVC ESASLI BORU DÖŞ.</v>
          </cell>
        </row>
        <row r="503">
          <cell r="A503" t="str">
            <v>18.460/5</v>
          </cell>
          <cell r="B503" t="str">
            <v>MT</v>
          </cell>
          <cell r="C503" t="str">
            <v>Ø 500 mm. SPİRAL SARIMLI PVC ESASLI BORU DÖŞ.</v>
          </cell>
        </row>
        <row r="504">
          <cell r="A504" t="str">
            <v>18.460/6</v>
          </cell>
          <cell r="B504" t="str">
            <v>MT</v>
          </cell>
          <cell r="C504" t="str">
            <v>Ø 600 mm. SPİRAL SARIMLI PVC ESASLI BORU DÖŞ.</v>
          </cell>
        </row>
        <row r="505">
          <cell r="A505" t="str">
            <v>18.460/7</v>
          </cell>
          <cell r="B505" t="str">
            <v>MT</v>
          </cell>
          <cell r="C505" t="str">
            <v>Ø 800 mm. SPİRAL SARIMLI PVC ESASLI BORU DÖŞ.</v>
          </cell>
        </row>
        <row r="506">
          <cell r="A506" t="str">
            <v>18.460/8</v>
          </cell>
          <cell r="B506" t="str">
            <v>MT</v>
          </cell>
          <cell r="C506" t="str">
            <v>Ø 1000 mm. SPİRAL SARIMLI PVC ESASLI BORU DÖŞ.</v>
          </cell>
        </row>
        <row r="507">
          <cell r="A507" t="str">
            <v>18.460/9</v>
          </cell>
          <cell r="B507" t="str">
            <v>MT</v>
          </cell>
          <cell r="C507" t="str">
            <v>Ø 1200 mm. SPİRAL SARIMLI PVC ESASLI BORU DÖŞ.</v>
          </cell>
        </row>
        <row r="508">
          <cell r="A508" t="str">
            <v>18.461/1</v>
          </cell>
          <cell r="B508" t="str">
            <v>M2</v>
          </cell>
          <cell r="C508" t="str">
            <v>ASFALTLI CAMTÜLÜ PESTİLLİ,1100 GR\M2 1KAT YALITIM</v>
          </cell>
          <cell r="D508">
            <v>10.199999999999999</v>
          </cell>
        </row>
        <row r="509">
          <cell r="A509" t="str">
            <v>18.461/2</v>
          </cell>
          <cell r="B509" t="str">
            <v>M2</v>
          </cell>
          <cell r="C509" t="str">
            <v>ASFALTLI CAMTÜLÜ PESTİLLİ,1100 GR\M2 1KAT YALITIM</v>
          </cell>
          <cell r="D509">
            <v>10.199999999999999</v>
          </cell>
        </row>
        <row r="510">
          <cell r="A510" t="str">
            <v>18.461/3</v>
          </cell>
          <cell r="B510" t="str">
            <v>M2</v>
          </cell>
          <cell r="C510" t="str">
            <v>ASFALTLI CAMTÜLÜ PESTİLLİ 1100GR\M2 1KAT YALITIMI</v>
          </cell>
          <cell r="D510">
            <v>10.199999999999999</v>
          </cell>
        </row>
        <row r="511">
          <cell r="A511" t="str">
            <v>18.4611</v>
          </cell>
          <cell r="B511" t="str">
            <v>M2</v>
          </cell>
          <cell r="C511" t="str">
            <v>ASFALTLI CAMTÜLÜ PESTİLLİ,1100 GR\M2 1KAT YALITIM</v>
          </cell>
        </row>
        <row r="512">
          <cell r="A512" t="str">
            <v>18.4612</v>
          </cell>
          <cell r="B512" t="str">
            <v>M2</v>
          </cell>
          <cell r="C512" t="str">
            <v>ASFALTLI CAMTÜLÜ PESTİLLİ,1100 GR\M2 1KAT YALITIM</v>
          </cell>
        </row>
        <row r="513">
          <cell r="A513" t="str">
            <v>18.4613</v>
          </cell>
          <cell r="B513" t="str">
            <v>M2</v>
          </cell>
          <cell r="C513" t="str">
            <v>ASFALTLI CAMTÜLÜ PESTİLLİ 1100GR\M2 1KAT YALITIMI</v>
          </cell>
        </row>
        <row r="514">
          <cell r="A514" t="str">
            <v>18.462/1</v>
          </cell>
          <cell r="B514" t="str">
            <v>M2</v>
          </cell>
          <cell r="C514" t="str">
            <v>ASFALTLI CAMTÜLÜ PESTİLLİ 1100 GR\M2 2KAT YALITIM</v>
          </cell>
          <cell r="D514">
            <v>16.64</v>
          </cell>
        </row>
        <row r="515">
          <cell r="A515" t="str">
            <v>18.462/2</v>
          </cell>
          <cell r="B515" t="str">
            <v>M2</v>
          </cell>
          <cell r="C515" t="str">
            <v>ASFALTLI CAMTÜLÜ PESTİLLİ 1100 GR\M2 2KAT YALITIM</v>
          </cell>
          <cell r="D515">
            <v>16.64</v>
          </cell>
        </row>
        <row r="516">
          <cell r="A516" t="str">
            <v>18.462/3</v>
          </cell>
          <cell r="B516" t="str">
            <v>M2</v>
          </cell>
          <cell r="C516" t="str">
            <v>ASFALTLI CAMTÜLÜ PESTİLLİ 1100 GR\M2 2KAT YALITIM</v>
          </cell>
          <cell r="D516">
            <v>16.64</v>
          </cell>
        </row>
        <row r="517">
          <cell r="A517" t="str">
            <v>18.4621</v>
          </cell>
          <cell r="B517" t="str">
            <v>M2</v>
          </cell>
          <cell r="C517" t="str">
            <v>ASFALTLI CAMTÜLÜ PESTİLLİ 1100 GR\M2 2KAT YALITIM</v>
          </cell>
        </row>
        <row r="518">
          <cell r="A518" t="str">
            <v>18.4622</v>
          </cell>
          <cell r="B518" t="str">
            <v>M2</v>
          </cell>
          <cell r="C518" t="str">
            <v>ASFALTLI CAMTÜLÜ PESTİLLİ 1100 GR\M2 2KAT YALITIM</v>
          </cell>
        </row>
        <row r="519">
          <cell r="A519" t="str">
            <v>18.4623</v>
          </cell>
          <cell r="B519" t="str">
            <v>M2</v>
          </cell>
          <cell r="C519" t="str">
            <v>ASFALTLI CAMTÜLÜ PESTİLLİ 1100 GR\M2 2KAT YALITIM</v>
          </cell>
        </row>
        <row r="520">
          <cell r="A520" t="str">
            <v>18.463/1</v>
          </cell>
          <cell r="B520" t="str">
            <v>M2</v>
          </cell>
          <cell r="C520" t="str">
            <v>ASFALTLI CAMTÜLÜ PESTİLLİ 1300 GR\M2 2KAT YALITIM</v>
          </cell>
        </row>
        <row r="521">
          <cell r="A521" t="str">
            <v>18.463/2</v>
          </cell>
          <cell r="B521" t="str">
            <v>M2</v>
          </cell>
          <cell r="C521" t="str">
            <v>ASFALTLI CAMTÜLÜ PESTİLLİ 1300 GR\M2 2KAT YALITIM</v>
          </cell>
        </row>
        <row r="522">
          <cell r="A522" t="str">
            <v>18.463/3</v>
          </cell>
          <cell r="B522" t="str">
            <v>M2</v>
          </cell>
          <cell r="C522" t="str">
            <v>ASFALTLI CAMTÜLÜ PESTİLLİ 1300 GR\M2 2KAT YALITIM</v>
          </cell>
        </row>
        <row r="523">
          <cell r="A523" t="str">
            <v>18.4631</v>
          </cell>
          <cell r="B523" t="str">
            <v>M2</v>
          </cell>
          <cell r="C523" t="str">
            <v>ASFALTLI CAMTÜLÜ PESTİLLİ 1300 GR\M2 2KAT YALITIM</v>
          </cell>
        </row>
        <row r="524">
          <cell r="A524" t="str">
            <v>18.4632</v>
          </cell>
          <cell r="B524" t="str">
            <v>M2</v>
          </cell>
          <cell r="C524" t="str">
            <v>ASFALTLI CAMTÜLÜ PESTİLLİ 1300 GR\M2 2KAT YALITIM</v>
          </cell>
        </row>
        <row r="525">
          <cell r="A525" t="str">
            <v>18.4633</v>
          </cell>
          <cell r="B525" t="str">
            <v>M2</v>
          </cell>
          <cell r="C525" t="str">
            <v>ASFALTLI CAMTÜLÜ PESTİLLİ 1300 GR\M2 2KAT YALITIM</v>
          </cell>
        </row>
        <row r="526">
          <cell r="A526" t="str">
            <v>18.464/1</v>
          </cell>
          <cell r="B526" t="str">
            <v>M2</v>
          </cell>
          <cell r="C526" t="str">
            <v>ASFALT KAPLANMIS IKI KAT CAM TULU PESTILI ARASINDA</v>
          </cell>
        </row>
        <row r="527">
          <cell r="A527" t="str">
            <v>18.464/2</v>
          </cell>
          <cell r="B527" t="str">
            <v>M2</v>
          </cell>
          <cell r="C527" t="str">
            <v>ASFALT KAPLANMIS IKI KAT CAMTULU PESTILI ARASINDA</v>
          </cell>
        </row>
        <row r="528">
          <cell r="A528" t="str">
            <v>18.464/3</v>
          </cell>
          <cell r="B528" t="str">
            <v>M2</v>
          </cell>
          <cell r="C528" t="str">
            <v>ASFALT KAPLANMIS IKI KAT CAMTULU PESTILI ARASINDA</v>
          </cell>
        </row>
        <row r="529">
          <cell r="A529" t="str">
            <v>18.4641</v>
          </cell>
          <cell r="B529" t="str">
            <v>M2</v>
          </cell>
          <cell r="C529" t="str">
            <v>ASFALT KAPLANMIS IKI KAT CAM TULU PESTILI ARASINDA</v>
          </cell>
        </row>
        <row r="530">
          <cell r="A530" t="str">
            <v>18.4642</v>
          </cell>
          <cell r="B530" t="str">
            <v>M2</v>
          </cell>
          <cell r="C530" t="str">
            <v>ASFALT KAPLANMIS IKI KAT CAMTULU PESTILI ARASINDA</v>
          </cell>
        </row>
        <row r="531">
          <cell r="A531" t="str">
            <v>18.4643</v>
          </cell>
          <cell r="B531" t="str">
            <v>M2</v>
          </cell>
          <cell r="C531" t="str">
            <v>ASFALT KAPLANMIS IKI KAT CAMTULU PESTILI ARASINDA</v>
          </cell>
        </row>
        <row r="532">
          <cell r="A532" t="str">
            <v>18.465/1</v>
          </cell>
          <cell r="B532" t="str">
            <v>M2</v>
          </cell>
          <cell r="C532" t="str">
            <v>PLASTOMER ESASLI (- 7 C,PB1-P180) SU YALITIMI</v>
          </cell>
        </row>
        <row r="533">
          <cell r="A533" t="str">
            <v>18.465/2</v>
          </cell>
          <cell r="B533" t="str">
            <v>M2</v>
          </cell>
          <cell r="C533" t="str">
            <v>PLASTOMER ESASLI (-15 C,EB-P180) SU YALITIMI</v>
          </cell>
        </row>
        <row r="534">
          <cell r="A534" t="str">
            <v>18.465/3</v>
          </cell>
          <cell r="B534" t="str">
            <v>M2</v>
          </cell>
          <cell r="C534" t="str">
            <v>PLASTOMER ESASLI (- 5 C,PB2-P150) SU YALITIMI</v>
          </cell>
        </row>
        <row r="535">
          <cell r="A535" t="str">
            <v>18.4651</v>
          </cell>
          <cell r="B535" t="str">
            <v>M2</v>
          </cell>
          <cell r="C535" t="str">
            <v>PLASTOMER ESASLI (- 7 C,PB1-P180) SU YALITIMI</v>
          </cell>
        </row>
        <row r="536">
          <cell r="A536" t="str">
            <v>18.4652</v>
          </cell>
          <cell r="B536" t="str">
            <v>M2</v>
          </cell>
          <cell r="C536" t="str">
            <v>PLASTOMER ESASLI (-15 C,EB-P180) SU YALITIMI</v>
          </cell>
        </row>
        <row r="537">
          <cell r="A537" t="str">
            <v>18.4653</v>
          </cell>
          <cell r="B537" t="str">
            <v>M2</v>
          </cell>
          <cell r="C537" t="str">
            <v>PLASTOMER ESASLI (- 5 C,PB2-P150) SU YALITIMI</v>
          </cell>
        </row>
        <row r="538">
          <cell r="A538" t="str">
            <v>18.466/1</v>
          </cell>
          <cell r="B538" t="str">
            <v>M2</v>
          </cell>
          <cell r="C538" t="str">
            <v>PLASTOMER ESASLI (- 7 C,PB1-P180) SU YALITIMI</v>
          </cell>
        </row>
        <row r="539">
          <cell r="A539" t="str">
            <v>18.466/2</v>
          </cell>
          <cell r="B539" t="str">
            <v>M2</v>
          </cell>
          <cell r="C539" t="str">
            <v>PLASTOMER ESASLI (-15 C,EB-P180) SU YALITIMI</v>
          </cell>
        </row>
        <row r="540">
          <cell r="A540" t="str">
            <v>18.466/3</v>
          </cell>
          <cell r="B540" t="str">
            <v>M2</v>
          </cell>
          <cell r="C540" t="str">
            <v>PLASTOMER ESASLI (- 5 C,PB2-P150) SU YALITIMI</v>
          </cell>
        </row>
        <row r="541">
          <cell r="A541" t="str">
            <v>18.4661</v>
          </cell>
          <cell r="B541" t="str">
            <v>M2</v>
          </cell>
          <cell r="C541" t="str">
            <v>PLASTOMER ESASLI (- 7 C,PB1-P180) SU YALITIMI</v>
          </cell>
        </row>
        <row r="542">
          <cell r="A542" t="str">
            <v>18.4662</v>
          </cell>
          <cell r="B542" t="str">
            <v>M2</v>
          </cell>
          <cell r="C542" t="str">
            <v>PLASTOMER ESASLI (-15 C,EB-P180) SU YALITIMI</v>
          </cell>
        </row>
        <row r="543">
          <cell r="A543" t="str">
            <v>18.4663</v>
          </cell>
          <cell r="B543" t="str">
            <v>M2</v>
          </cell>
          <cell r="C543" t="str">
            <v>PLASTOMER ESASLI (- 5 C,PB2-P150) SU YALITIMI</v>
          </cell>
        </row>
        <row r="544">
          <cell r="A544" t="str">
            <v>18.467/1</v>
          </cell>
          <cell r="B544" t="str">
            <v>M2</v>
          </cell>
          <cell r="C544" t="str">
            <v>PLASTOMER ESASLI (- 7 C,PB1-P180) SU YALITIMI</v>
          </cell>
        </row>
        <row r="545">
          <cell r="A545" t="str">
            <v>18.467/2</v>
          </cell>
          <cell r="B545" t="str">
            <v>M2</v>
          </cell>
          <cell r="C545" t="str">
            <v>PLASTOMER ESASLI (-15 C,EB-P180) SU YALITIMI</v>
          </cell>
        </row>
        <row r="546">
          <cell r="A546" t="str">
            <v>18.467/3</v>
          </cell>
          <cell r="B546" t="str">
            <v>M2</v>
          </cell>
          <cell r="C546" t="str">
            <v>PLASTOMER ESASLI (- 5 C,PB2-P150) SU YALITIMI</v>
          </cell>
        </row>
        <row r="547">
          <cell r="A547" t="str">
            <v>18.4671</v>
          </cell>
          <cell r="B547" t="str">
            <v>M2</v>
          </cell>
          <cell r="C547" t="str">
            <v>PLASTOMER ESASLI (- 7 C,PB1-P180) SU YALITIMI</v>
          </cell>
        </row>
        <row r="548">
          <cell r="A548" t="str">
            <v>18.4672</v>
          </cell>
          <cell r="B548" t="str">
            <v>M2</v>
          </cell>
          <cell r="C548" t="str">
            <v>PLASTOMER ESASLI (-15 C,EB-P180) SU YALITIMI</v>
          </cell>
        </row>
        <row r="549">
          <cell r="A549" t="str">
            <v>18.4673</v>
          </cell>
          <cell r="B549" t="str">
            <v>M2</v>
          </cell>
          <cell r="C549" t="str">
            <v>PLASTOMER ESASLI (- 5 C,PB2-P150) SU YALITIMI</v>
          </cell>
        </row>
        <row r="550">
          <cell r="A550" t="str">
            <v>19.004</v>
          </cell>
          <cell r="B550" t="str">
            <v>M2</v>
          </cell>
          <cell r="C550" t="str">
            <v>ISITILMIŞ ORTA (DİŞLİ) KUM SERİLMESİ</v>
          </cell>
        </row>
        <row r="551">
          <cell r="A551" t="str">
            <v>19.005</v>
          </cell>
          <cell r="B551" t="str">
            <v>M2</v>
          </cell>
          <cell r="C551" t="str">
            <v>BİTÜMLÜ KARTON ÜZERİNE 2CM KUM,3CM ÇAKIL SERİLMESİ</v>
          </cell>
          <cell r="D551">
            <v>2.83</v>
          </cell>
        </row>
        <row r="552">
          <cell r="A552" t="str">
            <v>19.006</v>
          </cell>
          <cell r="B552" t="str">
            <v>M2</v>
          </cell>
          <cell r="C552" t="str">
            <v>BİTÜMLÜ KARTON ÜZERİNE 2CM KUM,3CM ÇAKIL SERİLMESİ</v>
          </cell>
          <cell r="D552">
            <v>2.83</v>
          </cell>
        </row>
        <row r="553">
          <cell r="A553" t="str">
            <v>19.007</v>
          </cell>
          <cell r="B553" t="str">
            <v>M2</v>
          </cell>
          <cell r="C553" t="str">
            <v>BİTÜMLÜ KARTON ÜZERİNE 2CM KUM,3CM ÇAKIL SERİLMESİ</v>
          </cell>
        </row>
        <row r="554">
          <cell r="A554" t="str">
            <v>19.011</v>
          </cell>
          <cell r="B554" t="str">
            <v>M2</v>
          </cell>
          <cell r="C554" t="str">
            <v>BİTÜMLÜ KARTONA ASFALTLI ÇAKIL,DÜZ ÇAKIL SERİLMESİ</v>
          </cell>
        </row>
        <row r="555">
          <cell r="A555" t="str">
            <v>19.012</v>
          </cell>
          <cell r="B555" t="str">
            <v>M2</v>
          </cell>
          <cell r="C555" t="str">
            <v>BİTÜMLÜ KARTONA ASFALTLI ÇAKILÖDÜZ ÇAKIL SERİLMESİ</v>
          </cell>
        </row>
        <row r="556">
          <cell r="A556" t="str">
            <v>19.013</v>
          </cell>
          <cell r="B556" t="str">
            <v>M2</v>
          </cell>
          <cell r="C556" t="str">
            <v>BİTÜMLÜ KARTONA ASFALTLI ÇAKIL,DÜZ ÇAKIL SERİLMESİ</v>
          </cell>
        </row>
        <row r="557">
          <cell r="A557" t="str">
            <v>19.014</v>
          </cell>
          <cell r="B557" t="str">
            <v>M2</v>
          </cell>
          <cell r="C557" t="str">
            <v>BİTÜMLÜ KARTONA KARO MOZAYİK DÖŞENMESİ</v>
          </cell>
        </row>
        <row r="558">
          <cell r="A558" t="str">
            <v>19.015</v>
          </cell>
          <cell r="B558" t="str">
            <v>M2</v>
          </cell>
          <cell r="C558" t="str">
            <v>BİTÜMLÜ KARTONA KARO MOZAYİK DÖŞENMESİ</v>
          </cell>
        </row>
        <row r="559">
          <cell r="A559" t="str">
            <v>19.016</v>
          </cell>
          <cell r="B559" t="str">
            <v>M2</v>
          </cell>
          <cell r="C559" t="str">
            <v>BİTÜMLÜ KARTONA KARP MOZAYİK DÖŞENMESİ</v>
          </cell>
        </row>
        <row r="560">
          <cell r="A560" t="str">
            <v>19.020</v>
          </cell>
          <cell r="B560" t="str">
            <v>M2</v>
          </cell>
          <cell r="C560" t="str">
            <v>ASFALT EMÜLSİYONLU KUM İLE KORUYUCU KAT YAPILMASI</v>
          </cell>
        </row>
        <row r="561">
          <cell r="A561" t="str">
            <v>19.021</v>
          </cell>
          <cell r="B561" t="str">
            <v>M2</v>
          </cell>
          <cell r="C561" t="str">
            <v>ÇİMENTO+ASFALT EMİLSİYON KUMLA KORUYUCU KAT YAPIMI</v>
          </cell>
        </row>
        <row r="562">
          <cell r="A562" t="str">
            <v>19.022/ 1</v>
          </cell>
          <cell r="B562" t="str">
            <v>M2</v>
          </cell>
          <cell r="C562" t="str">
            <v>CAM TÜLÜ PESTİLİ VE ÜÇ KATLI SU YALITIMI</v>
          </cell>
        </row>
        <row r="563">
          <cell r="A563" t="str">
            <v>19.022/ 2</v>
          </cell>
          <cell r="B563" t="str">
            <v>M2</v>
          </cell>
          <cell r="C563" t="str">
            <v>CAM TÜLÜ PESTİLİ İLE ÜÇ KATLI SU YALITIMI</v>
          </cell>
        </row>
        <row r="564">
          <cell r="A564" t="str">
            <v>19.022/ 3</v>
          </cell>
          <cell r="B564" t="str">
            <v>M2</v>
          </cell>
          <cell r="C564" t="str">
            <v>CAM TÜLÜ PESTİLİ İLE ÜÇ KATLI SU YALITIMI</v>
          </cell>
        </row>
        <row r="565">
          <cell r="A565" t="str">
            <v>19.022/ 4</v>
          </cell>
          <cell r="B565" t="str">
            <v>M2</v>
          </cell>
          <cell r="C565" t="str">
            <v>CAM TÜLÜ PESTİLİ İLE İKİ KAT SU YALITIMI</v>
          </cell>
        </row>
        <row r="566">
          <cell r="A566" t="str">
            <v>19.022/ 5</v>
          </cell>
          <cell r="B566" t="str">
            <v>M2</v>
          </cell>
          <cell r="C566" t="str">
            <v>CAM TÜLÜ PESTİLİ İLE İKİ KAT SU YALITIMI</v>
          </cell>
        </row>
        <row r="567">
          <cell r="A567" t="str">
            <v>19.022/ 6</v>
          </cell>
          <cell r="B567" t="str">
            <v>M2</v>
          </cell>
          <cell r="C567" t="str">
            <v>CAM TÜLÜ PESTİLİ İLE İKİ KAT SU YALITIMI</v>
          </cell>
        </row>
        <row r="568">
          <cell r="A568" t="str">
            <v>19.022/ 7</v>
          </cell>
          <cell r="B568" t="str">
            <v>M2</v>
          </cell>
          <cell r="C568" t="str">
            <v>CAM TÜLÜ PESTİLİ İLE İKİ KATLI SU YALITIMI</v>
          </cell>
        </row>
        <row r="569">
          <cell r="A569" t="str">
            <v>19.022/ 8</v>
          </cell>
          <cell r="B569" t="str">
            <v>M2</v>
          </cell>
          <cell r="C569" t="str">
            <v>CAM TÜLÜ PESTİLİ İLE İKİ KATLI SU YALITIMI</v>
          </cell>
        </row>
        <row r="570">
          <cell r="A570" t="str">
            <v>19.022/ 9</v>
          </cell>
          <cell r="B570" t="str">
            <v>M2</v>
          </cell>
          <cell r="C570" t="str">
            <v>CAM TÜLÜ PESTİLİ İLE İKİ KATLI SU YALITIMI</v>
          </cell>
        </row>
        <row r="571">
          <cell r="A571" t="str">
            <v>19.022/01</v>
          </cell>
          <cell r="B571" t="str">
            <v>M2</v>
          </cell>
          <cell r="C571" t="str">
            <v>CAM TÜLÜ PESTİLİ VE ÜÇ KATLI SU YALITIMI</v>
          </cell>
        </row>
        <row r="572">
          <cell r="A572" t="str">
            <v>19.022/02</v>
          </cell>
          <cell r="B572" t="str">
            <v>M2</v>
          </cell>
          <cell r="C572" t="str">
            <v>CAM TÜLÜ PESTİLİ İLE ÜÇ KATLI SU YALITIMI</v>
          </cell>
        </row>
        <row r="573">
          <cell r="A573" t="str">
            <v>19.022/03</v>
          </cell>
          <cell r="B573" t="str">
            <v>M2</v>
          </cell>
          <cell r="C573" t="str">
            <v>CAM TÜLÜ PESTİLİ İLE ÜÇ KATLI SU YALITIMI</v>
          </cell>
        </row>
        <row r="574">
          <cell r="A574" t="str">
            <v>19.022/04</v>
          </cell>
          <cell r="B574" t="str">
            <v>M2</v>
          </cell>
          <cell r="C574" t="str">
            <v>CAM TÜLÜ PESTİLİ İLE İKİ KAT SU YALITIMI</v>
          </cell>
        </row>
        <row r="575">
          <cell r="A575" t="str">
            <v>19.022/05</v>
          </cell>
          <cell r="B575" t="str">
            <v>M2</v>
          </cell>
          <cell r="C575" t="str">
            <v>CAM TÜLÜ PESTİLİ İLE İKİ KAT SU YALITIMI</v>
          </cell>
        </row>
        <row r="576">
          <cell r="A576" t="str">
            <v>19.022/06</v>
          </cell>
          <cell r="B576" t="str">
            <v>M2</v>
          </cell>
          <cell r="C576" t="str">
            <v>CAM TÜLÜ PESTİLİ İLE İKİ KAT SU YALITIMI</v>
          </cell>
        </row>
        <row r="577">
          <cell r="A577" t="str">
            <v>19.022/07</v>
          </cell>
          <cell r="B577" t="str">
            <v>M2</v>
          </cell>
          <cell r="C577" t="str">
            <v>CAM TÜLÜ PESTİLİ İLE İKİ KATLI SU YALITIMI</v>
          </cell>
        </row>
        <row r="578">
          <cell r="A578" t="str">
            <v>19.022/08</v>
          </cell>
          <cell r="B578" t="str">
            <v>M2</v>
          </cell>
          <cell r="C578" t="str">
            <v>CAM TÜLÜ PESTİLİ İLE İKİ KATLI SU YALITIMI</v>
          </cell>
        </row>
        <row r="579">
          <cell r="A579" t="str">
            <v>19.022/09</v>
          </cell>
          <cell r="B579" t="str">
            <v>M2</v>
          </cell>
          <cell r="C579" t="str">
            <v>CAM TÜLÜ PESTİLİ İLE İKİ KATLI SU YALITIMI</v>
          </cell>
        </row>
        <row r="580">
          <cell r="A580" t="str">
            <v>19.022/1</v>
          </cell>
          <cell r="B580" t="str">
            <v>M2</v>
          </cell>
          <cell r="C580" t="str">
            <v>CAM TÜLÜ PESTİLİ VE ÜÇ KATLI SU YALITIMI</v>
          </cell>
        </row>
        <row r="581">
          <cell r="A581" t="str">
            <v>19.022/10</v>
          </cell>
          <cell r="B581" t="str">
            <v>M2</v>
          </cell>
          <cell r="C581" t="str">
            <v>CAMTÜLÜ PESTİLLİ 2KAT SUYALITIMI 1KAT BUHARDENGECİ</v>
          </cell>
        </row>
        <row r="582">
          <cell r="A582" t="str">
            <v>19.022/11</v>
          </cell>
          <cell r="B582" t="str">
            <v>M2</v>
          </cell>
          <cell r="C582" t="str">
            <v>CAMTÜLÜ PESTİLLİ 2KAT SUYALITIMI 1KAT BUHARDENGECİ</v>
          </cell>
        </row>
        <row r="583">
          <cell r="A583" t="str">
            <v>19.022/12</v>
          </cell>
          <cell r="B583" t="str">
            <v>M2</v>
          </cell>
          <cell r="C583" t="str">
            <v>CAMTÜLÜ PESTİLLİ 2KAT SUYALITIMI 1KAT BUHARDENGECİ</v>
          </cell>
        </row>
        <row r="584">
          <cell r="A584" t="str">
            <v>19.022/13</v>
          </cell>
          <cell r="B584" t="str">
            <v>M2</v>
          </cell>
          <cell r="C584" t="str">
            <v>MİNERALLİ ASFALTLI CAMTÜLÜ PESTİLLİ 2KAT YALITIM</v>
          </cell>
        </row>
        <row r="585">
          <cell r="A585" t="str">
            <v>19.022/14</v>
          </cell>
          <cell r="B585" t="str">
            <v>M2</v>
          </cell>
          <cell r="C585" t="str">
            <v>MİNERALLİ ASFALTLI CAMTÜLÜ PESTİLİ 2KAT YALITIM</v>
          </cell>
        </row>
        <row r="586">
          <cell r="A586" t="str">
            <v>19.022/15</v>
          </cell>
          <cell r="B586" t="str">
            <v>M2</v>
          </cell>
          <cell r="C586" t="str">
            <v>MİNERALLİ ASFALTLI CAMTÜLÜ PESTİLLİ 2KAT YALITIM</v>
          </cell>
        </row>
        <row r="587">
          <cell r="A587" t="str">
            <v>19.022/16</v>
          </cell>
          <cell r="B587" t="str">
            <v>M2</v>
          </cell>
          <cell r="C587" t="str">
            <v>YALITIM PESTİLLERİNİN ÇAKILMASI (AHŞAP ÇITA İLE)</v>
          </cell>
        </row>
        <row r="588">
          <cell r="A588" t="str">
            <v>19.022/17</v>
          </cell>
          <cell r="B588" t="str">
            <v>MT</v>
          </cell>
          <cell r="C588" t="str">
            <v>YALITIM PESTİLLERİNİ ÇAKMAK (ALÜMİNYUM LAMA İLE)</v>
          </cell>
        </row>
        <row r="589">
          <cell r="A589" t="str">
            <v>19.022/2</v>
          </cell>
          <cell r="B589" t="str">
            <v>M2</v>
          </cell>
          <cell r="C589" t="str">
            <v>CAM TÜLÜ PESTİLİ İLE ÜÇ KATLI SU YALITIMI</v>
          </cell>
        </row>
        <row r="590">
          <cell r="A590" t="str">
            <v>19.022/3</v>
          </cell>
          <cell r="B590" t="str">
            <v>M2</v>
          </cell>
          <cell r="C590" t="str">
            <v>CAM TÜLÜ PESTİLİ İLE ÜÇ KATLI SU YALITIMI</v>
          </cell>
        </row>
        <row r="591">
          <cell r="A591" t="str">
            <v>19.022/4</v>
          </cell>
          <cell r="B591" t="str">
            <v>M2</v>
          </cell>
          <cell r="C591" t="str">
            <v>CAM TÜLÜ PESTİLİ İLE İKİ KAT SU YALITIMI</v>
          </cell>
        </row>
        <row r="592">
          <cell r="A592" t="str">
            <v>19.022/5</v>
          </cell>
          <cell r="B592" t="str">
            <v>M2</v>
          </cell>
          <cell r="C592" t="str">
            <v>CAM TÜLÜ PESTİLİ İLE İKİ KAT SU YALITIMI</v>
          </cell>
        </row>
        <row r="593">
          <cell r="A593" t="str">
            <v>19.022/6</v>
          </cell>
          <cell r="B593" t="str">
            <v>M2</v>
          </cell>
          <cell r="C593" t="str">
            <v>CAM TÜLÜ PESTİLİ İLE İKİ KAT SU YALITIMI</v>
          </cell>
        </row>
        <row r="594">
          <cell r="A594" t="str">
            <v>19.022/7</v>
          </cell>
          <cell r="B594" t="str">
            <v>M2</v>
          </cell>
          <cell r="C594" t="str">
            <v>CAM TÜLÜ PESTİLİ İLE İKİ KATLI SU YALITIMI</v>
          </cell>
        </row>
        <row r="595">
          <cell r="A595" t="str">
            <v>19.022/8</v>
          </cell>
          <cell r="B595" t="str">
            <v>M2</v>
          </cell>
          <cell r="C595" t="str">
            <v>CAM TÜLÜ PESTİLİ İLE İKİ KATLI SU YALITIMI</v>
          </cell>
        </row>
        <row r="596">
          <cell r="A596" t="str">
            <v>19.022/9</v>
          </cell>
          <cell r="B596" t="str">
            <v>M2</v>
          </cell>
          <cell r="C596" t="str">
            <v>CAM TÜLÜ PESTİLİ İLE İKİ KATLI SU YALITIMI</v>
          </cell>
        </row>
        <row r="597">
          <cell r="A597" t="str">
            <v>19.02201</v>
          </cell>
          <cell r="B597" t="str">
            <v>M2</v>
          </cell>
          <cell r="C597" t="str">
            <v>ASFALT MIK. ENAZ 1100 GR/M2 OLAN CAMTULU PES.ILE 3</v>
          </cell>
        </row>
        <row r="598">
          <cell r="A598" t="str">
            <v>19.02202</v>
          </cell>
          <cell r="B598" t="str">
            <v>M2</v>
          </cell>
          <cell r="C598" t="str">
            <v>ASFALT MIK. ENAZ 1100 GR/M2 OLAN CAMTULU PES.ILE 3</v>
          </cell>
        </row>
        <row r="599">
          <cell r="A599" t="str">
            <v>19.02203</v>
          </cell>
          <cell r="B599" t="str">
            <v>M2</v>
          </cell>
          <cell r="C599" t="str">
            <v>ASFALT MIK. ENAZ 1100 GR/M2 OLAN CAMTULU PES.ILE 3</v>
          </cell>
        </row>
        <row r="600">
          <cell r="A600" t="str">
            <v>19.02204</v>
          </cell>
          <cell r="B600" t="str">
            <v>M2</v>
          </cell>
          <cell r="C600" t="str">
            <v>ASFALT KAPLANMIS CAM TULU PESTILI ILE IKI KAT SU Y</v>
          </cell>
        </row>
        <row r="601">
          <cell r="A601" t="str">
            <v>19.02205</v>
          </cell>
          <cell r="B601" t="str">
            <v>M2</v>
          </cell>
          <cell r="C601" t="str">
            <v>ASFALT KAPLANMIS CAMTULU PESTILI ILE IKI KAT SU YA</v>
          </cell>
        </row>
        <row r="602">
          <cell r="A602" t="str">
            <v>19.02206</v>
          </cell>
          <cell r="B602" t="str">
            <v>M2</v>
          </cell>
          <cell r="C602" t="str">
            <v>ASFALT KAPLANMIS CAMTULU PESTILI ILE IKI KAT SU YA</v>
          </cell>
        </row>
        <row r="603">
          <cell r="A603" t="str">
            <v>19.02207</v>
          </cell>
          <cell r="B603" t="str">
            <v>M2</v>
          </cell>
          <cell r="C603" t="str">
            <v>FAZLA EGIMLI TERAS CATILARDA AS.KAPLI CAMTULU PES.</v>
          </cell>
        </row>
        <row r="604">
          <cell r="A604" t="str">
            <v>19.02208</v>
          </cell>
          <cell r="B604" t="str">
            <v>M2</v>
          </cell>
          <cell r="C604" t="str">
            <v>FAZLA EGIMLI TERAS CATILARDA AS.KAPLI CAMTULU PES.</v>
          </cell>
        </row>
        <row r="605">
          <cell r="A605" t="str">
            <v>19.02209</v>
          </cell>
          <cell r="B605" t="str">
            <v>M2</v>
          </cell>
          <cell r="C605" t="str">
            <v>FAZLA EGIMLI TERAS CATILARDA AS.KAPLI CAMTULU PES.</v>
          </cell>
        </row>
        <row r="606">
          <cell r="A606" t="str">
            <v>19.0221</v>
          </cell>
          <cell r="B606" t="str">
            <v>M2</v>
          </cell>
          <cell r="C606" t="str">
            <v>CAM TÜLÜ PESTİLİ VE ÜÇ KATLI SU YALITIMI</v>
          </cell>
        </row>
        <row r="607">
          <cell r="A607" t="str">
            <v>19.02210</v>
          </cell>
          <cell r="B607" t="str">
            <v>M2</v>
          </cell>
          <cell r="C607" t="str">
            <v>CAMTÜLÜ PESTİLLİ 2KAT SUYALITIMI 1KAT BUHARDENGECİ</v>
          </cell>
        </row>
        <row r="608">
          <cell r="A608" t="str">
            <v>19.02211</v>
          </cell>
          <cell r="B608" t="str">
            <v>M2</v>
          </cell>
          <cell r="C608" t="str">
            <v>CAMTÜLÜ PESTİLLİ 2KAT SUYALITIMI 1KAT BUHARDENGECİ</v>
          </cell>
        </row>
        <row r="609">
          <cell r="A609" t="str">
            <v>19.02212</v>
          </cell>
          <cell r="B609" t="str">
            <v>M2</v>
          </cell>
          <cell r="C609" t="str">
            <v>CAMTÜLÜ PESTİLLİ 2KAT SUYALITIMI 1KAT BUHARDENGECİ</v>
          </cell>
        </row>
        <row r="610">
          <cell r="A610" t="str">
            <v>19.02213</v>
          </cell>
          <cell r="B610" t="str">
            <v>M2</v>
          </cell>
          <cell r="C610" t="str">
            <v>MİNERALLİ ASFALTLI CAMTÜLÜ PESTİLLİ 2KAT YALITIM</v>
          </cell>
        </row>
        <row r="611">
          <cell r="A611" t="str">
            <v>19.02214</v>
          </cell>
          <cell r="B611" t="str">
            <v>M2</v>
          </cell>
          <cell r="C611" t="str">
            <v>MİNERALLİ ASFALTLI CAMTÜLÜ PESTİLİ 2KAT YALITIM</v>
          </cell>
        </row>
        <row r="612">
          <cell r="A612" t="str">
            <v>19.02215</v>
          </cell>
          <cell r="B612" t="str">
            <v>M2</v>
          </cell>
          <cell r="C612" t="str">
            <v>MİNERALLİ ASFALTLI CAMTÜLÜ PESTİLLİ 2KAT YALITIM</v>
          </cell>
        </row>
        <row r="613">
          <cell r="A613" t="str">
            <v>19.02216</v>
          </cell>
          <cell r="B613" t="str">
            <v>M2</v>
          </cell>
          <cell r="C613" t="str">
            <v>YALITIM PESTİLLERİNİN ÇAKILMASI (AHŞAP ÇITA İLE)</v>
          </cell>
        </row>
        <row r="614">
          <cell r="A614" t="str">
            <v>19.02217</v>
          </cell>
          <cell r="B614" t="str">
            <v>MT</v>
          </cell>
          <cell r="C614" t="str">
            <v>YALITIM PESTİLLERİNİ ÇAKMAK (ALÜMİNYUM LAMA İLE)</v>
          </cell>
        </row>
        <row r="615">
          <cell r="A615" t="str">
            <v>19.0222</v>
          </cell>
          <cell r="B615" t="str">
            <v>M2</v>
          </cell>
          <cell r="C615" t="str">
            <v>CAM TÜLÜ PESTİLİ İLE ÜÇ KATLI SU YALITIMI</v>
          </cell>
        </row>
        <row r="616">
          <cell r="A616" t="str">
            <v>19.0223</v>
          </cell>
          <cell r="B616" t="str">
            <v>M2</v>
          </cell>
          <cell r="C616" t="str">
            <v>CAM TÜLÜ PESTİLİ İLE ÜÇ KATLI SU YALITIMI</v>
          </cell>
        </row>
        <row r="617">
          <cell r="A617" t="str">
            <v>19.0224</v>
          </cell>
          <cell r="B617" t="str">
            <v>M2</v>
          </cell>
          <cell r="C617" t="str">
            <v>CAM TÜLÜ PESTİLİ İLE İKİ KAT SU YALITIMI</v>
          </cell>
        </row>
        <row r="618">
          <cell r="A618" t="str">
            <v>19.0225</v>
          </cell>
          <cell r="B618" t="str">
            <v>M2</v>
          </cell>
          <cell r="C618" t="str">
            <v>CAM TÜLÜ PESTİLİ İLE İKİ KAT SU YALITIMI</v>
          </cell>
        </row>
        <row r="619">
          <cell r="A619" t="str">
            <v>19.0226</v>
          </cell>
          <cell r="B619" t="str">
            <v>M2</v>
          </cell>
          <cell r="C619" t="str">
            <v>CAM TÜLÜ PESTİLİ İLE İKİ KAT SU YALITIMI</v>
          </cell>
        </row>
        <row r="620">
          <cell r="A620" t="str">
            <v>19.0227</v>
          </cell>
          <cell r="B620" t="str">
            <v>M2</v>
          </cell>
          <cell r="C620" t="str">
            <v>CAM TÜLÜ PESTİLİ İLE İKİ KATLI SU YALITIMI</v>
          </cell>
        </row>
        <row r="621">
          <cell r="A621" t="str">
            <v>19.0228</v>
          </cell>
          <cell r="B621" t="str">
            <v>M2</v>
          </cell>
          <cell r="C621" t="str">
            <v>CAM TÜLÜ PESTİLİ İLE İKİ KATLI SU YALITIMI</v>
          </cell>
        </row>
        <row r="622">
          <cell r="A622" t="str">
            <v>19.0229</v>
          </cell>
          <cell r="B622" t="str">
            <v>M2</v>
          </cell>
          <cell r="C622" t="str">
            <v>CAM TÜLÜ PESTİLİ İLE İKİ KATLI SU YALITIMI</v>
          </cell>
        </row>
        <row r="623">
          <cell r="A623" t="str">
            <v>19.023/1</v>
          </cell>
          <cell r="B623" t="str">
            <v>M2</v>
          </cell>
          <cell r="C623" t="str">
            <v>CAM TÜLÜ PESTİLİ ELASTOMER ESASLI (- 7 C,PB1-P180)</v>
          </cell>
          <cell r="D623">
            <v>25.45</v>
          </cell>
        </row>
        <row r="624">
          <cell r="A624" t="str">
            <v>19.023/2</v>
          </cell>
          <cell r="B624" t="str">
            <v>M2</v>
          </cell>
          <cell r="C624" t="str">
            <v>CAM TÜLÜ PESTİLİ ELASTOMER ESASLI (-15 C,EB-P180)</v>
          </cell>
          <cell r="D624">
            <v>30.48</v>
          </cell>
        </row>
        <row r="625">
          <cell r="A625" t="str">
            <v>19.023/3</v>
          </cell>
          <cell r="B625" t="str">
            <v>M2</v>
          </cell>
          <cell r="C625" t="str">
            <v>CAM TÜLÜ PESTİLİ ELASTOMER ESASLI (- 5 C,PB2-P180)</v>
          </cell>
          <cell r="D625">
            <v>23.44</v>
          </cell>
        </row>
        <row r="626">
          <cell r="A626" t="str">
            <v>19.0231</v>
          </cell>
          <cell r="B626" t="str">
            <v>M2</v>
          </cell>
          <cell r="C626" t="str">
            <v>CAM TÜLÜ PESTİLİ ELASTOMER ESASLI (- 7 C,PB1-P180)</v>
          </cell>
        </row>
        <row r="627">
          <cell r="A627" t="str">
            <v>19.0232</v>
          </cell>
          <cell r="B627" t="str">
            <v>M2</v>
          </cell>
          <cell r="C627" t="str">
            <v>CAM TÜLÜ PESTİLİ ELASTOMER ESASLI (-15 C,EB-P180)</v>
          </cell>
        </row>
        <row r="628">
          <cell r="A628" t="str">
            <v>19.0233</v>
          </cell>
          <cell r="B628" t="str">
            <v>M2</v>
          </cell>
          <cell r="C628" t="str">
            <v>CAM TÜLÜ PESTİLİ ELASTOMER ESASLI (- 5 C,PB2-P180)</v>
          </cell>
        </row>
        <row r="629">
          <cell r="A629" t="str">
            <v>19.025</v>
          </cell>
          <cell r="B629" t="str">
            <v>M2</v>
          </cell>
          <cell r="C629" t="str">
            <v>ÇIPLAK CAM TÜLÜ İLE 3 KATLI SU YALITIMI YAPILMASI</v>
          </cell>
        </row>
        <row r="630">
          <cell r="A630" t="str">
            <v>19.026</v>
          </cell>
          <cell r="B630" t="str">
            <v>M2</v>
          </cell>
          <cell r="C630" t="str">
            <v>ÇIPLAK CAM TÜLÜ İLE 3 KATLI SU YALITIMI YAPILMASI</v>
          </cell>
        </row>
        <row r="631">
          <cell r="A631" t="str">
            <v>19.027</v>
          </cell>
          <cell r="B631" t="str">
            <v>M2</v>
          </cell>
          <cell r="C631" t="str">
            <v>ÇIPLAK CAM TÜLÜ İLE 3 KATLI SU YALITIMI YAPILMASI</v>
          </cell>
        </row>
        <row r="632">
          <cell r="A632" t="str">
            <v>19.028</v>
          </cell>
          <cell r="B632" t="str">
            <v>M2</v>
          </cell>
          <cell r="C632" t="str">
            <v>ASFALTLI JÜT KANEVİÇEYLE 3 KATLI SU YALITIMI</v>
          </cell>
        </row>
        <row r="633">
          <cell r="A633" t="str">
            <v>19.029</v>
          </cell>
          <cell r="B633" t="str">
            <v>M2</v>
          </cell>
          <cell r="C633" t="str">
            <v>ASFALTLI JÜT KANEVİÇE İLE 3 KATLI SU YALITIMI</v>
          </cell>
        </row>
        <row r="634">
          <cell r="A634" t="str">
            <v>19.030</v>
          </cell>
          <cell r="B634" t="str">
            <v>M2</v>
          </cell>
          <cell r="C634" t="str">
            <v>ASFALTL JÜT KANEVİÇE İLE 3 KATLI SU YALITIMI</v>
          </cell>
        </row>
        <row r="635">
          <cell r="A635" t="str">
            <v>19.031</v>
          </cell>
          <cell r="B635" t="str">
            <v>M2</v>
          </cell>
          <cell r="C635" t="str">
            <v>2KAT CAMTÜLÜ ARASINA 1KAT BİT.KARTONLA SU YALITIMI</v>
          </cell>
        </row>
        <row r="636">
          <cell r="A636" t="str">
            <v>19.032</v>
          </cell>
          <cell r="B636" t="str">
            <v>M2</v>
          </cell>
          <cell r="C636" t="str">
            <v>2KAT CAMTÜLÜ ARASINA 1KAT BİT.KARTONLA SU YALITIMI</v>
          </cell>
        </row>
        <row r="637">
          <cell r="A637" t="str">
            <v>19.033</v>
          </cell>
          <cell r="B637" t="str">
            <v>M2</v>
          </cell>
          <cell r="C637" t="str">
            <v>2KAT CAMTÜLÜ ARASINA 1KAT BİT.KARTONLA SU YALITIMI</v>
          </cell>
        </row>
        <row r="638">
          <cell r="A638" t="str">
            <v>19.034</v>
          </cell>
          <cell r="B638" t="str">
            <v>M2</v>
          </cell>
          <cell r="C638" t="str">
            <v>2KAT JÜTKANEVİÇE ARASINA 1KAT Ç.CAMTÜLÜ SUYALITIMI</v>
          </cell>
        </row>
        <row r="639">
          <cell r="A639" t="str">
            <v>19.035</v>
          </cell>
          <cell r="B639" t="str">
            <v>M2</v>
          </cell>
          <cell r="C639" t="str">
            <v>2KAT JÜTKANEVİÇE ARASINA 1KAT Ç.CAMTÜLÜ SUYALITIMI</v>
          </cell>
        </row>
        <row r="640">
          <cell r="A640" t="str">
            <v>19.036</v>
          </cell>
          <cell r="B640" t="str">
            <v>M2</v>
          </cell>
          <cell r="C640" t="str">
            <v>2KAT JÜTKANEVİÇE ARASINA 1KAT Ç.CAMTÜLÜ SUYALITIMI</v>
          </cell>
        </row>
        <row r="641">
          <cell r="A641" t="str">
            <v>19.040</v>
          </cell>
          <cell r="B641" t="str">
            <v>M2</v>
          </cell>
          <cell r="C641" t="str">
            <v>2KAT BİT.KARTON ARASINA 1KAT Ç.CAMTÜLÜ SUYALITIMI</v>
          </cell>
        </row>
        <row r="642">
          <cell r="A642" t="str">
            <v>19.041</v>
          </cell>
          <cell r="B642" t="str">
            <v>M2</v>
          </cell>
          <cell r="C642" t="str">
            <v>2KAT BİT.KARTON ARASINA 1KAT Ç.CAMTÜLÜ SUYALITIMI</v>
          </cell>
        </row>
        <row r="643">
          <cell r="A643" t="str">
            <v>19.042</v>
          </cell>
          <cell r="B643" t="str">
            <v>M2</v>
          </cell>
          <cell r="C643" t="str">
            <v>2KAT BİT.KARTON ARASINA 1KAT Ç.CAMTÜLÜ SUYALITIMI</v>
          </cell>
        </row>
        <row r="644">
          <cell r="A644" t="str">
            <v>19.043</v>
          </cell>
          <cell r="B644" t="str">
            <v>M2</v>
          </cell>
          <cell r="C644" t="str">
            <v>1 MM TABİİ KAUÇUK PESTİLLE 1KAT SU YALITIMI</v>
          </cell>
        </row>
        <row r="645">
          <cell r="A645" t="str">
            <v>19.044</v>
          </cell>
          <cell r="B645" t="str">
            <v>M2</v>
          </cell>
          <cell r="C645" t="str">
            <v>I.5 MM TABİİ KAUÇUK PESTİLLE 1KAT SU YALITIMI</v>
          </cell>
        </row>
        <row r="646">
          <cell r="A646" t="str">
            <v>19.048/1</v>
          </cell>
          <cell r="B646" t="str">
            <v>M2</v>
          </cell>
          <cell r="C646" t="str">
            <v>TİP 50 BAKALİTLİ 2 CM CAMYÜNÜ İLE YALITIM YAPIMI</v>
          </cell>
        </row>
        <row r="647">
          <cell r="A647" t="str">
            <v>19.048/2</v>
          </cell>
          <cell r="B647" t="str">
            <v>M2</v>
          </cell>
          <cell r="C647" t="str">
            <v>TİP 50 BAKALİTLİ 2.5 CM CAMYÜNÜ İLE YALITIM YAPIMI</v>
          </cell>
        </row>
        <row r="648">
          <cell r="A648" t="str">
            <v>19.048/3</v>
          </cell>
          <cell r="B648" t="str">
            <v>M2</v>
          </cell>
          <cell r="C648" t="str">
            <v>TİP 50 BAKALİTLİ 3 CM CAMYÜNÜ İLE YALITIM YAPIMI</v>
          </cell>
        </row>
        <row r="649">
          <cell r="A649" t="str">
            <v>19.048/4</v>
          </cell>
          <cell r="B649" t="str">
            <v>M2</v>
          </cell>
          <cell r="C649" t="str">
            <v>2.CM KALINLIKTAN TAŞ YÜNÜ İLE YATIM YAPILMASI</v>
          </cell>
        </row>
        <row r="650">
          <cell r="A650" t="str">
            <v>19.048/5</v>
          </cell>
          <cell r="B650" t="str">
            <v>M2</v>
          </cell>
          <cell r="C650" t="str">
            <v>2.5 CM KALINLIKTAN TAŞ YÜNÜ İLE YATIM YAPILMASI</v>
          </cell>
        </row>
        <row r="651">
          <cell r="A651" t="str">
            <v>19.048/6</v>
          </cell>
          <cell r="B651" t="str">
            <v>M2</v>
          </cell>
          <cell r="C651" t="str">
            <v>3 CM KALINLIKTAN TAŞ YÜNÜ İLE YATIM YAPILMASI</v>
          </cell>
        </row>
        <row r="652">
          <cell r="A652" t="str">
            <v>19.0481</v>
          </cell>
          <cell r="B652" t="str">
            <v>M2</v>
          </cell>
          <cell r="C652" t="str">
            <v>TİP 50 BAKALİTLİ 2 CM CAMYÜNÜ İLE YALITIM YAPIMI</v>
          </cell>
        </row>
        <row r="653">
          <cell r="A653" t="str">
            <v>19.0482</v>
          </cell>
          <cell r="B653" t="str">
            <v>M2</v>
          </cell>
          <cell r="C653" t="str">
            <v>TİP 50 BAKALİTLİ 2.5 CM CAMYÜNÜ İLE YALITIM YAPIMI</v>
          </cell>
        </row>
        <row r="654">
          <cell r="A654" t="str">
            <v>19.0483</v>
          </cell>
          <cell r="B654" t="str">
            <v>M2</v>
          </cell>
          <cell r="C654" t="str">
            <v>TİP 50 BAKALİTLİ 3 CM CAMYÜNÜ İLE YALITIM YAPIMI</v>
          </cell>
        </row>
        <row r="655">
          <cell r="A655" t="str">
            <v>19.0484</v>
          </cell>
          <cell r="B655" t="str">
            <v>M2</v>
          </cell>
          <cell r="C655" t="str">
            <v>2.CM KALINLIKTAN TAŞ YÜNÜ İLE YATIM YAPILMASI</v>
          </cell>
        </row>
        <row r="656">
          <cell r="A656" t="str">
            <v>19.0485</v>
          </cell>
          <cell r="B656" t="str">
            <v>M2</v>
          </cell>
          <cell r="C656" t="str">
            <v>2.5 CM KALINLIKTAN TAŞ YÜNÜ İLE YATIM YAPILMASI</v>
          </cell>
        </row>
        <row r="657">
          <cell r="A657" t="str">
            <v>19.0486</v>
          </cell>
          <cell r="B657" t="str">
            <v>M2</v>
          </cell>
          <cell r="C657" t="str">
            <v>3 CM KALINLIKTAN TAŞ YÜNÜ İLE YATIM YAPILMASI</v>
          </cell>
        </row>
        <row r="658">
          <cell r="A658" t="str">
            <v>19.049/2</v>
          </cell>
          <cell r="B658" t="str">
            <v>M2</v>
          </cell>
          <cell r="C658" t="str">
            <v>TİP100 BAKALİTLİ 2.5 CM CAMYÜNÜ İLE YALITIM YAPMA</v>
          </cell>
        </row>
        <row r="659">
          <cell r="A659" t="str">
            <v>19.049/3</v>
          </cell>
          <cell r="B659" t="str">
            <v>M2</v>
          </cell>
          <cell r="C659" t="str">
            <v>TİP100 BAKALİTLİ 3 CM CAMYÜNÜ İLE YALITIM YAPIMI</v>
          </cell>
        </row>
        <row r="660">
          <cell r="A660" t="str">
            <v>19.049/4</v>
          </cell>
          <cell r="B660" t="str">
            <v>M2</v>
          </cell>
          <cell r="C660" t="str">
            <v>TİP100 BAKALİTLİ 3 CM CAMYÜNÜ İLE YALITIM YAPIMI</v>
          </cell>
        </row>
        <row r="661">
          <cell r="A661" t="str">
            <v>19.049/5</v>
          </cell>
          <cell r="B661" t="str">
            <v>M2</v>
          </cell>
          <cell r="C661" t="str">
            <v>TİP100 BAKALİTLİ 5 CM CAMYÜNÜ İLE YALITIM YAPIMI</v>
          </cell>
        </row>
        <row r="662">
          <cell r="A662" t="str">
            <v>19.0492</v>
          </cell>
          <cell r="B662" t="str">
            <v>M2</v>
          </cell>
          <cell r="C662" t="str">
            <v>2CM KALINLIKTA 100 BAKALİTLİ CAMYÜNÜ İLE YALITIM</v>
          </cell>
        </row>
        <row r="663">
          <cell r="A663" t="str">
            <v>19.0493</v>
          </cell>
          <cell r="B663" t="str">
            <v>M2</v>
          </cell>
          <cell r="C663" t="str">
            <v>2.5CAM KALINLIKTA 100 BAKALİTLİ CAMYÜNÜ İLE YALITM</v>
          </cell>
        </row>
        <row r="664">
          <cell r="A664" t="str">
            <v>19.0494</v>
          </cell>
          <cell r="B664" t="str">
            <v>M2</v>
          </cell>
          <cell r="C664" t="str">
            <v>TİP100 BAKALİTLİ 3 CM CAMYÜNÜ İLE YALITIM YAPIMI</v>
          </cell>
        </row>
        <row r="665">
          <cell r="A665" t="str">
            <v>19.0495</v>
          </cell>
          <cell r="B665" t="str">
            <v>M2</v>
          </cell>
          <cell r="C665" t="str">
            <v>TİP100 BAKALİTLİ 5 CM CAMYÜNÜ İLE YALITIM YAPIMI</v>
          </cell>
        </row>
        <row r="666">
          <cell r="A666" t="str">
            <v>19.050/1</v>
          </cell>
          <cell r="B666" t="str">
            <v>M2</v>
          </cell>
          <cell r="C666" t="str">
            <v>5 CM CAM YÜNÜ İLE YALITIM YAPILMASI (TİP 18)</v>
          </cell>
          <cell r="D666">
            <v>5.03</v>
          </cell>
        </row>
        <row r="667">
          <cell r="A667" t="str">
            <v>19.050/2</v>
          </cell>
          <cell r="B667" t="str">
            <v>M2</v>
          </cell>
          <cell r="C667" t="str">
            <v>TİP 18 (8cm) CAM YÜNÜ İLE YALITIM</v>
          </cell>
          <cell r="D667">
            <v>7.5</v>
          </cell>
        </row>
        <row r="668">
          <cell r="A668" t="str">
            <v>19.050/3</v>
          </cell>
          <cell r="B668" t="str">
            <v>M2</v>
          </cell>
          <cell r="C668" t="str">
            <v>TİP 18 (1Ocm) KALINLIKTAKİ CAM YÜNÜ İLE ISI YALITI</v>
          </cell>
          <cell r="D668">
            <v>8.8800000000000008</v>
          </cell>
        </row>
        <row r="669">
          <cell r="A669" t="str">
            <v>19.0501</v>
          </cell>
          <cell r="B669" t="str">
            <v>M2</v>
          </cell>
          <cell r="C669" t="str">
            <v>5 CM CAM YÜNÜ İLE YALITIM YAPILMASI (TİP 18)</v>
          </cell>
        </row>
        <row r="670">
          <cell r="A670" t="str">
            <v>19.0502</v>
          </cell>
          <cell r="B670" t="str">
            <v>M2</v>
          </cell>
          <cell r="C670" t="str">
            <v>TİP 18 (8 cm ) KALINLIKTA CAM YÜNÜ İLE ISI YALITIM</v>
          </cell>
        </row>
        <row r="671">
          <cell r="A671" t="str">
            <v>19.0503</v>
          </cell>
          <cell r="B671" t="str">
            <v>M2</v>
          </cell>
          <cell r="C671" t="str">
            <v>TİP 18 (1Ocm) KALINLIKTAKİ CAM YÜNÜ İLE ISI YALITI</v>
          </cell>
        </row>
        <row r="672">
          <cell r="A672" t="str">
            <v>19.0504</v>
          </cell>
          <cell r="B672" t="str">
            <v>M3</v>
          </cell>
          <cell r="C672" t="str">
            <v>TİP 18 (1Ocm) KALINLIKTAKİ CAM YÜNÜ İLE ISI YALITI</v>
          </cell>
        </row>
        <row r="673">
          <cell r="A673" t="str">
            <v>19.053/1</v>
          </cell>
          <cell r="B673" t="str">
            <v>M2</v>
          </cell>
          <cell r="C673" t="str">
            <v>5 EXTRÜDE POLİSTİREN KÖPÜĞÜ İLE ISI YALITIMI YAPILMASI</v>
          </cell>
          <cell r="D673">
            <v>20.09</v>
          </cell>
        </row>
        <row r="674">
          <cell r="A674" t="str">
            <v>19.056</v>
          </cell>
          <cell r="B674" t="str">
            <v>M2</v>
          </cell>
          <cell r="C674" t="str">
            <v>İKİDUVAR ARASINA 2.5CM POLİSTREN KÖPÜĞÜYLE YALITIM</v>
          </cell>
          <cell r="D674">
            <v>2.4500000000000002</v>
          </cell>
        </row>
        <row r="675">
          <cell r="A675" t="str">
            <v>19.057</v>
          </cell>
          <cell r="B675" t="str">
            <v>M2</v>
          </cell>
          <cell r="C675" t="str">
            <v>TERAS DÖŞEMEDE 2KAT 2.5CM POLİST.KÖPÜĞÜYLE YALITIM</v>
          </cell>
          <cell r="D675">
            <v>8.43</v>
          </cell>
        </row>
        <row r="676">
          <cell r="A676" t="str">
            <v>19.063</v>
          </cell>
          <cell r="B676" t="str">
            <v>M2</v>
          </cell>
          <cell r="C676" t="str">
            <v>1KAT BİTÜMLÜKARTONLA BUHARTUTUCU YAPMA TS105 TİP1</v>
          </cell>
        </row>
        <row r="677">
          <cell r="A677" t="str">
            <v>19.064</v>
          </cell>
          <cell r="B677" t="str">
            <v>M2</v>
          </cell>
          <cell r="C677" t="str">
            <v>1KAT BİTÜMLÜKARTONLA BUHARTUTUCU YAPMA TS105 TİP2</v>
          </cell>
        </row>
        <row r="678">
          <cell r="A678" t="str">
            <v>19.065</v>
          </cell>
          <cell r="B678" t="str">
            <v>M2</v>
          </cell>
          <cell r="C678" t="str">
            <v>1KAT BİTÜMLÜKARTONLA BUHARTUTUCU YAPMA TS105 TİP3</v>
          </cell>
        </row>
        <row r="679">
          <cell r="A679" t="str">
            <v>19.066</v>
          </cell>
          <cell r="B679" t="str">
            <v>M2</v>
          </cell>
          <cell r="C679" t="str">
            <v>2KAT BİTÜMLÜKARTONLA BUHARTUTUCU YAPMA TS105 TİP1</v>
          </cell>
        </row>
        <row r="680">
          <cell r="A680" t="str">
            <v>19.067</v>
          </cell>
          <cell r="B680" t="str">
            <v>M2</v>
          </cell>
          <cell r="C680" t="str">
            <v>2KAT BİTÜMLÜ KARTONLA BUHARTUTUCU YAPMA TS105 TİP2</v>
          </cell>
        </row>
        <row r="681">
          <cell r="A681" t="str">
            <v>19.068</v>
          </cell>
          <cell r="B681" t="str">
            <v>M2</v>
          </cell>
          <cell r="C681" t="str">
            <v>2KAT BİTÜMLÜ KARTONLA BUHARTUTUCU YAPMA TS105 TİP3</v>
          </cell>
        </row>
        <row r="682">
          <cell r="A682" t="str">
            <v>19.069</v>
          </cell>
          <cell r="B682" t="str">
            <v>M2</v>
          </cell>
          <cell r="C682" t="str">
            <v>3KAT BİTÜMLÜKARTONLA BUHARYALITIM YAPMA TS105 TİP1</v>
          </cell>
        </row>
        <row r="683">
          <cell r="A683" t="str">
            <v>19.069/1</v>
          </cell>
          <cell r="B683" t="str">
            <v>M2</v>
          </cell>
          <cell r="C683" t="str">
            <v>ASF.ALİMÜNYUM PESTİLLİ BUHARTUTUCU YAPMA TS105 TP1</v>
          </cell>
        </row>
        <row r="684">
          <cell r="A684" t="str">
            <v>19.069/2</v>
          </cell>
          <cell r="B684" t="str">
            <v>M2</v>
          </cell>
          <cell r="C684" t="str">
            <v>ASF.ALÜMİNYUM PESTİLLİ BUHARTUTUCU YAPMA TS105 TP2</v>
          </cell>
        </row>
        <row r="685">
          <cell r="A685" t="str">
            <v>19.069/3</v>
          </cell>
          <cell r="B685" t="str">
            <v>M2</v>
          </cell>
          <cell r="C685" t="str">
            <v>ASF.ALÜMİNYUM PESTİLLİ BUHARTUTUCU YAPMA TS105 TP3</v>
          </cell>
        </row>
        <row r="686">
          <cell r="A686" t="str">
            <v>19.069/4</v>
          </cell>
          <cell r="B686" t="str">
            <v>M2</v>
          </cell>
          <cell r="C686" t="str">
            <v>ASF. ALÜM.SU,BUHAR PESTİLLİ BUHARTUTUCU YAPMA TİP1</v>
          </cell>
        </row>
        <row r="687">
          <cell r="A687" t="str">
            <v>19.069/5</v>
          </cell>
          <cell r="B687" t="str">
            <v>M2</v>
          </cell>
          <cell r="C687" t="str">
            <v>ASF.ALÜM.SU,BUHAR PESTİLLİ BUHAR TUTUCU YAPMA TİP2</v>
          </cell>
        </row>
        <row r="688">
          <cell r="A688" t="str">
            <v>19.069/6</v>
          </cell>
          <cell r="B688" t="str">
            <v>M2</v>
          </cell>
          <cell r="C688" t="str">
            <v>AS.ALÜM.SU,BUHAR PESTİLLİ BUHAR TUTUCU YAPMA TİP3</v>
          </cell>
        </row>
        <row r="689">
          <cell r="A689" t="str">
            <v>19.0691</v>
          </cell>
          <cell r="B689" t="str">
            <v>M2</v>
          </cell>
          <cell r="C689" t="str">
            <v>ASF.ALİMÜNYUM PESTİLLİ BUHARTUTUCU YAPMA TS105 TP1</v>
          </cell>
        </row>
        <row r="690">
          <cell r="A690" t="str">
            <v>19.0692</v>
          </cell>
          <cell r="B690" t="str">
            <v>M2</v>
          </cell>
          <cell r="C690" t="str">
            <v>ASF.ALÜMİNYUM PESTİLLİ BUHARTUTUCU YAPMA TS105 TP2</v>
          </cell>
        </row>
        <row r="691">
          <cell r="A691" t="str">
            <v>19.0693</v>
          </cell>
          <cell r="B691" t="str">
            <v>M2</v>
          </cell>
          <cell r="C691" t="str">
            <v>ASF.ALÜMİNYUM PESTİLLİ BUHARTUTUCU YAPMA TS105 TP3</v>
          </cell>
        </row>
        <row r="692">
          <cell r="A692" t="str">
            <v>19.0694</v>
          </cell>
          <cell r="B692" t="str">
            <v>M2</v>
          </cell>
          <cell r="C692" t="str">
            <v>ASF. ALÜM.SU,BUHAR PESTİLLİ BUHARTUTUCU YAPMA TİP1</v>
          </cell>
        </row>
        <row r="693">
          <cell r="A693" t="str">
            <v>19.0695</v>
          </cell>
          <cell r="B693" t="str">
            <v>M2</v>
          </cell>
          <cell r="C693" t="str">
            <v>ASF.ALÜM.SU,BUHAR PESTİLLİ BUHAR TUTUCU YAPMA TİP2</v>
          </cell>
        </row>
        <row r="694">
          <cell r="A694" t="str">
            <v>19.0696</v>
          </cell>
          <cell r="B694" t="str">
            <v>M2</v>
          </cell>
          <cell r="C694" t="str">
            <v>AS.ALÜM.SU,BUHAR PESTİLLİ BUHAR TUTUCU YAPMA TİP3</v>
          </cell>
        </row>
        <row r="695">
          <cell r="A695" t="str">
            <v>19.070</v>
          </cell>
          <cell r="B695" t="str">
            <v>M2</v>
          </cell>
          <cell r="C695" t="str">
            <v>3KAT BİTÜMLÜ KARTONLA BUHAR TUTUCU YAPMA TS105 TP2</v>
          </cell>
        </row>
        <row r="696">
          <cell r="A696" t="str">
            <v>19.071</v>
          </cell>
          <cell r="B696" t="str">
            <v>M2</v>
          </cell>
          <cell r="C696" t="str">
            <v>3KAT BİTÜMLÜ KARTONLA BUHAR TUTUCU YAPMA TS105 TP3</v>
          </cell>
        </row>
        <row r="697">
          <cell r="A697" t="str">
            <v>19.075</v>
          </cell>
          <cell r="B697" t="str">
            <v>M2</v>
          </cell>
          <cell r="C697" t="str">
            <v>1KAT KUMLU BİT.KART.LA BUHAR TUTUCUYAPMA TS105 TP1</v>
          </cell>
        </row>
        <row r="698">
          <cell r="A698" t="str">
            <v>19.075/1</v>
          </cell>
          <cell r="B698" t="str">
            <v>M2</v>
          </cell>
          <cell r="C698" t="str">
            <v>K.KUM KAPLI ASF.CAMTÜLÜ PEST.BUHAR DENGELEYİCİ TP1</v>
          </cell>
        </row>
        <row r="699">
          <cell r="A699" t="str">
            <v>19.075/2</v>
          </cell>
          <cell r="B699" t="str">
            <v>M2</v>
          </cell>
          <cell r="C699" t="str">
            <v>K.KUMLA KAPLI ASFALT CAMTÜLÜ PEST.BUHAR TUTUCU TP2</v>
          </cell>
        </row>
        <row r="700">
          <cell r="A700" t="str">
            <v>19.075/3</v>
          </cell>
          <cell r="B700" t="str">
            <v>M2</v>
          </cell>
          <cell r="C700" t="str">
            <v>K.KUMLA KAPLI ASFALT CAMTÜLÜ PEST.BUHAR TUTUCU TP3</v>
          </cell>
        </row>
        <row r="701">
          <cell r="A701" t="str">
            <v>19.075/4</v>
          </cell>
          <cell r="B701" t="str">
            <v>M2</v>
          </cell>
          <cell r="C701" t="str">
            <v>K.KUMLU ASF.C.TÜLÜ PES.ALÜMİNYUM PES.BUHARTUTU TP1</v>
          </cell>
        </row>
        <row r="702">
          <cell r="A702" t="str">
            <v>19.075/5</v>
          </cell>
          <cell r="B702" t="str">
            <v>M2</v>
          </cell>
          <cell r="C702" t="str">
            <v>K.KUMLU ASF.C.TÜLÜ PES.ALÜMİN.PES.BUHARTUTUCU  TP2</v>
          </cell>
        </row>
        <row r="703">
          <cell r="A703" t="str">
            <v>19.075/6</v>
          </cell>
          <cell r="B703" t="str">
            <v>M2</v>
          </cell>
          <cell r="C703" t="str">
            <v>K.KUMLU ASF.C.TÜLÜ PES.ALÜMİN.PES.BUHARTUTUCU  TP3</v>
          </cell>
        </row>
        <row r="704">
          <cell r="A704" t="str">
            <v>19.075/7</v>
          </cell>
          <cell r="B704" t="str">
            <v>M2</v>
          </cell>
          <cell r="C704" t="str">
            <v>AS.1000GR/M2 KABA K.DELIKLI CAMTULU  AS.1300GR.ALU</v>
          </cell>
        </row>
        <row r="705">
          <cell r="A705" t="str">
            <v>19.075/8</v>
          </cell>
          <cell r="B705" t="str">
            <v>M2</v>
          </cell>
          <cell r="C705" t="str">
            <v>AS.1000GR/M2 KABA K.DELIKLI CAMTULU  AS.1300GR.ALU</v>
          </cell>
        </row>
        <row r="706">
          <cell r="A706" t="str">
            <v>19.075/9</v>
          </cell>
          <cell r="B706" t="str">
            <v>M2</v>
          </cell>
          <cell r="C706" t="str">
            <v>AS.1000GR/M2 KABA K.DELIKLI CAMTULU  AS.1300GR.ALU</v>
          </cell>
        </row>
        <row r="707">
          <cell r="A707" t="str">
            <v>19.0751</v>
          </cell>
          <cell r="B707" t="str">
            <v>M2</v>
          </cell>
          <cell r="C707" t="str">
            <v>K.KUM KAPLI ASF.CAMTÜLÜ PEST.BUHAR DENGELEYİCİ TP1</v>
          </cell>
        </row>
        <row r="708">
          <cell r="A708" t="str">
            <v>19.0752</v>
          </cell>
          <cell r="B708" t="str">
            <v>M2</v>
          </cell>
          <cell r="C708" t="str">
            <v>K.KUMLA KAPLI ASFALT CAMTÜLÜ PEST.BUHAR TUTUCU TP2</v>
          </cell>
        </row>
        <row r="709">
          <cell r="A709" t="str">
            <v>19.0753</v>
          </cell>
          <cell r="B709" t="str">
            <v>M2</v>
          </cell>
          <cell r="C709" t="str">
            <v>K.KUMLA KAPLI ASFALT CAMTÜLÜ PEST.BUHAR TUTUCU TP3</v>
          </cell>
        </row>
        <row r="710">
          <cell r="A710" t="str">
            <v>19.0754</v>
          </cell>
          <cell r="B710" t="str">
            <v>M2</v>
          </cell>
          <cell r="C710" t="str">
            <v>K.KUMLU ASF.C.TÜLÜ PES.ALÜMİNYUM PES.BUHARTUTU TP1</v>
          </cell>
        </row>
        <row r="711">
          <cell r="A711" t="str">
            <v>19.0755</v>
          </cell>
          <cell r="B711" t="str">
            <v>M2</v>
          </cell>
          <cell r="C711" t="str">
            <v>K.KUMLU ASF.C.TÜLÜ PES.ALÜMİN.PES.BUHARTUTUCU  TP2</v>
          </cell>
        </row>
        <row r="712">
          <cell r="A712" t="str">
            <v>19.0756</v>
          </cell>
          <cell r="B712" t="str">
            <v>M2</v>
          </cell>
          <cell r="C712" t="str">
            <v>K.KUMLU ASF.C.TÜLÜ PES.ALÜMİN.PES.BUHARTUTUCU  TP3</v>
          </cell>
        </row>
        <row r="713">
          <cell r="A713" t="str">
            <v>19.0757</v>
          </cell>
          <cell r="B713" t="str">
            <v>M2</v>
          </cell>
          <cell r="C713" t="str">
            <v>AS.1000GR/M2 KABA K.DELIKLI CAMTULU  AS.1300GR.ALU</v>
          </cell>
        </row>
        <row r="714">
          <cell r="A714" t="str">
            <v>19.0758</v>
          </cell>
          <cell r="B714" t="str">
            <v>M2</v>
          </cell>
          <cell r="C714" t="str">
            <v>AS.1000GR/M2 KABA K.DELIKLI CAMTULU  AS.1300GR.ALU</v>
          </cell>
        </row>
        <row r="715">
          <cell r="A715" t="str">
            <v>19.0759</v>
          </cell>
          <cell r="B715" t="str">
            <v>M2</v>
          </cell>
          <cell r="C715" t="str">
            <v>AS.1000GR/M2 KABA K.DELIKLI CAMTULU  AS.1300GR.ALU</v>
          </cell>
        </row>
        <row r="716">
          <cell r="A716" t="str">
            <v>19.076</v>
          </cell>
          <cell r="B716" t="str">
            <v>M2</v>
          </cell>
          <cell r="C716" t="str">
            <v>AS.1000GR/M2 KABA K.DELIKLI CAMTULU  AS.1300GR.ALU</v>
          </cell>
        </row>
        <row r="717">
          <cell r="A717" t="str">
            <v>19.077</v>
          </cell>
          <cell r="B717" t="str">
            <v>M2</v>
          </cell>
          <cell r="C717" t="str">
            <v>1KAT İRİKUMLU BİT.KARTONLA BUHAR DENGECİ TS105 TP3</v>
          </cell>
        </row>
        <row r="718">
          <cell r="A718" t="str">
            <v>19.078</v>
          </cell>
          <cell r="B718" t="str">
            <v>M2</v>
          </cell>
          <cell r="C718" t="str">
            <v>NOKTA GİRİNTİLİ PVC İLE BUHARKESİCİ YAPMA TS105TP1</v>
          </cell>
        </row>
        <row r="719">
          <cell r="A719" t="str">
            <v>19.079</v>
          </cell>
          <cell r="B719" t="str">
            <v>M2</v>
          </cell>
          <cell r="C719" t="str">
            <v>NOKTA GİRİNTİLİ PVC İLE BUHARKESİCİ YAPMA TS105TP2</v>
          </cell>
        </row>
        <row r="720">
          <cell r="A720" t="str">
            <v>19.080</v>
          </cell>
          <cell r="B720" t="str">
            <v>M2</v>
          </cell>
          <cell r="C720" t="str">
            <v>NOKTA GİRİNTİLİ PVC İLE BUHARKESİCİ YAPMA TS105TP3</v>
          </cell>
        </row>
        <row r="721">
          <cell r="A721" t="str">
            <v>19.081</v>
          </cell>
          <cell r="B721" t="str">
            <v>M2</v>
          </cell>
          <cell r="C721" t="str">
            <v>DÜŞEYDE SU TECRİTİ YAPILMASI          (0.8 MM)</v>
          </cell>
          <cell r="D721">
            <v>20</v>
          </cell>
        </row>
        <row r="722">
          <cell r="A722" t="str">
            <v>19.081/1</v>
          </cell>
          <cell r="B722" t="str">
            <v>M2</v>
          </cell>
          <cell r="C722" t="str">
            <v>DÜŞEYDE SU TECRİTİ YAPILMASI       (1.0 MM)</v>
          </cell>
          <cell r="D722">
            <v>25.94</v>
          </cell>
        </row>
        <row r="723">
          <cell r="A723" t="str">
            <v>19.0811</v>
          </cell>
          <cell r="B723" t="str">
            <v>M2</v>
          </cell>
          <cell r="C723" t="str">
            <v>DÜŞEYDE SU TECRİTİ YAPILMASI       (1.0 MM)</v>
          </cell>
        </row>
        <row r="724">
          <cell r="A724" t="str">
            <v>19.082</v>
          </cell>
          <cell r="B724" t="str">
            <v>M2</v>
          </cell>
          <cell r="C724" t="str">
            <v>YATAYDA SU TECRİTİ YAPILMASI        (1.0 MM)</v>
          </cell>
          <cell r="D724">
            <v>24.46</v>
          </cell>
        </row>
        <row r="725">
          <cell r="A725" t="str">
            <v>19.082/1</v>
          </cell>
          <cell r="B725" t="str">
            <v>M2</v>
          </cell>
          <cell r="C725" t="str">
            <v>YATAYDA SU TECRİTİ YAPILMASI         (1.2 MM)</v>
          </cell>
        </row>
        <row r="726">
          <cell r="A726" t="str">
            <v>19.0821</v>
          </cell>
          <cell r="B726" t="str">
            <v>M2</v>
          </cell>
          <cell r="C726" t="str">
            <v>YATAYDA SU TECRİTİ YAPILMASI         (1.2 MM)</v>
          </cell>
        </row>
        <row r="727">
          <cell r="A727" t="str">
            <v>19.083</v>
          </cell>
          <cell r="B727" t="str">
            <v>M2</v>
          </cell>
          <cell r="C727" t="str">
            <v>DÜŞEY VE TRAFİĞİ AZ OLAN YATAY SATIH.KAPLAMA YAPIL</v>
          </cell>
        </row>
        <row r="728">
          <cell r="A728" t="str">
            <v>19.083/1</v>
          </cell>
          <cell r="B728" t="str">
            <v>M2</v>
          </cell>
          <cell r="C728" t="str">
            <v>KAPLAMA YAPILMASI</v>
          </cell>
        </row>
        <row r="729">
          <cell r="A729" t="str">
            <v>19.0831</v>
          </cell>
          <cell r="B729" t="str">
            <v>M2</v>
          </cell>
          <cell r="C729" t="str">
            <v>KAPLAMA YAPILMASI</v>
          </cell>
        </row>
        <row r="730">
          <cell r="A730" t="str">
            <v>19.084</v>
          </cell>
          <cell r="B730" t="str">
            <v>M2</v>
          </cell>
          <cell r="C730" t="str">
            <v>METAL SATIHLARI KOROZYONA KARŞI KORUMA</v>
          </cell>
        </row>
        <row r="731">
          <cell r="A731" t="str">
            <v>19.084/1</v>
          </cell>
          <cell r="B731" t="str">
            <v>M2</v>
          </cell>
          <cell r="C731" t="str">
            <v>METAL SATIHLARI KOROZYONA KARŞI KORUMA</v>
          </cell>
        </row>
        <row r="732">
          <cell r="A732" t="str">
            <v>19.0841</v>
          </cell>
          <cell r="B732" t="str">
            <v>M2</v>
          </cell>
          <cell r="C732" t="str">
            <v>METAL SATIHLARI KOROZYONA KARŞI KORUMA</v>
          </cell>
        </row>
        <row r="733">
          <cell r="A733" t="str">
            <v>19.087</v>
          </cell>
          <cell r="B733" t="str">
            <v>KG</v>
          </cell>
          <cell r="C733" t="str">
            <v>HARCA SU GEÇİRİMSİZLİK MAD.İLA.(100KG ÇİM. 0.15KG)</v>
          </cell>
        </row>
        <row r="734">
          <cell r="A734" t="str">
            <v>19.087/1</v>
          </cell>
          <cell r="B734" t="str">
            <v>KG</v>
          </cell>
          <cell r="C734" t="str">
            <v>HARCA SU GEÇİRİMSİZLİK MAD.İLA.(100KG ÇİM. 0.2KG</v>
          </cell>
        </row>
        <row r="735">
          <cell r="A735" t="str">
            <v>19.0871</v>
          </cell>
          <cell r="B735" t="str">
            <v>KG</v>
          </cell>
          <cell r="C735" t="str">
            <v>HARCA SU GEÇİRİMSİZLİK MAD.İLA.(100KG ÇİM. 0.2KG</v>
          </cell>
        </row>
        <row r="736">
          <cell r="A736" t="str">
            <v>19.088/1</v>
          </cell>
          <cell r="B736" t="str">
            <v>KG</v>
          </cell>
          <cell r="C736" t="str">
            <v>BETONA PRİZ GECİKTİRİCİ İLAVESİ ÇİM.AĞIR.NIN 0.002</v>
          </cell>
        </row>
        <row r="737">
          <cell r="A737" t="str">
            <v>19.088/2</v>
          </cell>
          <cell r="B737" t="str">
            <v>KG</v>
          </cell>
          <cell r="C737" t="str">
            <v>BETONA PRİZ GECİKTİRİCİ İLAVESİ ÇİM.AĞIR.NIN 0.003</v>
          </cell>
        </row>
        <row r="738">
          <cell r="A738" t="str">
            <v>19.088/3</v>
          </cell>
          <cell r="B738" t="str">
            <v>KG</v>
          </cell>
          <cell r="C738" t="str">
            <v>BETONA PRİZ GECİKTİRİCİ İLAVESİ ÇİM.AĞIR.NIN 0.003</v>
          </cell>
        </row>
        <row r="739">
          <cell r="A739" t="str">
            <v>19.088/4</v>
          </cell>
          <cell r="B739" t="str">
            <v>KG</v>
          </cell>
          <cell r="C739" t="str">
            <v>BETONA PRİZ GECİKTİRİCİ İLAVESİ ÇİM.AĞIR.NIN 0.005</v>
          </cell>
        </row>
        <row r="740">
          <cell r="A740" t="str">
            <v>19.088/5</v>
          </cell>
          <cell r="B740" t="str">
            <v>KG</v>
          </cell>
          <cell r="C740" t="str">
            <v>BETONA PRİZ GECİKTİRİCİ İLAVESİ ÇİM.AĞIR.NIN 0.006</v>
          </cell>
        </row>
        <row r="741">
          <cell r="A741" t="str">
            <v>19.0881</v>
          </cell>
          <cell r="B741" t="str">
            <v>KG</v>
          </cell>
          <cell r="C741" t="str">
            <v>BETONA PRİZ GECİKTİRİCİ İLAVESİ ÇİM.AĞIR.NIN 0.002</v>
          </cell>
        </row>
        <row r="742">
          <cell r="A742" t="str">
            <v>19.0882</v>
          </cell>
          <cell r="B742" t="str">
            <v>KG</v>
          </cell>
          <cell r="C742" t="str">
            <v>BETONA PRİZ GECİKTİRİCİ İLAVESİ ÇİM.AĞIR.NIN 0.003</v>
          </cell>
        </row>
        <row r="743">
          <cell r="A743" t="str">
            <v>19.0883</v>
          </cell>
          <cell r="B743" t="str">
            <v>KG</v>
          </cell>
          <cell r="C743" t="str">
            <v>BETONA PRİZ GECİKTİRİCİ İLAVESİ ÇİM.AĞIR.NIN 0.003</v>
          </cell>
        </row>
        <row r="744">
          <cell r="A744" t="str">
            <v>19.0884</v>
          </cell>
          <cell r="B744" t="str">
            <v>KG</v>
          </cell>
          <cell r="C744" t="str">
            <v>BETONA PRİZ GECİKTİRİCİ İLAVESİ ÇİM.AĞIR.NIN 0.003</v>
          </cell>
        </row>
        <row r="745">
          <cell r="A745" t="str">
            <v>19.0885</v>
          </cell>
          <cell r="B745" t="str">
            <v>KG</v>
          </cell>
          <cell r="C745" t="str">
            <v>BETONA PRİZ GECİKTİRİCİ İLAVESİ ÇİM.AĞIR.NIN 0.006</v>
          </cell>
        </row>
        <row r="746">
          <cell r="A746" t="str">
            <v>19.089</v>
          </cell>
          <cell r="B746" t="str">
            <v>KG</v>
          </cell>
          <cell r="C746" t="str">
            <v>BETONA HAVA SÜRÜKLEYİCİ İLAVESİ   100KG ÇİM.0.30KG</v>
          </cell>
        </row>
        <row r="747">
          <cell r="A747" t="str">
            <v>19.090</v>
          </cell>
          <cell r="B747" t="str">
            <v>KG</v>
          </cell>
          <cell r="C747" t="str">
            <v>BETONA SU GEÇİRİMSİZLİK MAD.İLAV. 100KG ÇİM.0.70KG</v>
          </cell>
        </row>
        <row r="748">
          <cell r="A748" t="str">
            <v>19.090/1</v>
          </cell>
          <cell r="B748" t="str">
            <v>KG</v>
          </cell>
          <cell r="C748" t="str">
            <v>BETONA SU GEÇİRİMSİZLİK MAD.İLAV.100KG ÇİM.0.050KG</v>
          </cell>
        </row>
        <row r="749">
          <cell r="A749" t="str">
            <v>19.0901</v>
          </cell>
          <cell r="B749" t="str">
            <v>KG</v>
          </cell>
          <cell r="C749" t="str">
            <v>BETONA SU GEÇİRİMSİZLİK MAD.İLAV.100KG ÇİM.0.050KG</v>
          </cell>
        </row>
        <row r="750">
          <cell r="A750" t="str">
            <v>19.091</v>
          </cell>
          <cell r="B750" t="str">
            <v>KG</v>
          </cell>
          <cell r="C750" t="str">
            <v>ŞAPA SU GEÇİRMEZLİK MADD.İLAVESİ 100KG ÇİM.0.070KG</v>
          </cell>
        </row>
        <row r="751">
          <cell r="A751" t="str">
            <v>19.092</v>
          </cell>
          <cell r="B751" t="str">
            <v>M2</v>
          </cell>
          <cell r="C751" t="str">
            <v>TAZEBETONU DIŞETKİLERE KARŞI KÜR MADDESİYLE KORUMA</v>
          </cell>
        </row>
        <row r="752">
          <cell r="A752" t="str">
            <v>19.094</v>
          </cell>
          <cell r="B752" t="str">
            <v>M2</v>
          </cell>
          <cell r="C752" t="str">
            <v>ADERANS TEŞKİLLİ TAMİR VE SU İZOLASYONU KATKISI</v>
          </cell>
        </row>
        <row r="753">
          <cell r="A753" t="str">
            <v>19.095</v>
          </cell>
          <cell r="B753" t="str">
            <v>M2</v>
          </cell>
          <cell r="C753" t="str">
            <v>1KAT İRİKUMLU BİT.KARTONLA BUHAR DENGECİ TS105 TP3</v>
          </cell>
        </row>
        <row r="754">
          <cell r="A754" t="str">
            <v>19.101</v>
          </cell>
          <cell r="B754" t="str">
            <v>M2</v>
          </cell>
          <cell r="C754" t="str">
            <v>400 KG. ÇİMENTO DOZLU TECRİTLİ ŞAP YAPILMASI</v>
          </cell>
          <cell r="D754">
            <v>10.66</v>
          </cell>
          <cell r="E754" t="str">
            <v>KUM ÇAKIL NAKLİ</v>
          </cell>
          <cell r="F754" t="str">
            <v>ÇİMENTO NAKLİ</v>
          </cell>
          <cell r="H754">
            <v>3.5000000000000003E-2</v>
          </cell>
          <cell r="I754">
            <v>1.4E-2</v>
          </cell>
        </row>
        <row r="755">
          <cell r="A755" t="str">
            <v>19.102</v>
          </cell>
          <cell r="B755" t="str">
            <v>M2</v>
          </cell>
          <cell r="C755" t="str">
            <v>400 KG ÇİM.DZ.TECRİTLİ ŞAP YAPMA(SUBASINÇLI YERDE)</v>
          </cell>
        </row>
        <row r="756">
          <cell r="A756" t="str">
            <v>19.103</v>
          </cell>
          <cell r="B756" t="str">
            <v>KG</v>
          </cell>
          <cell r="C756" t="str">
            <v>BETONA ANİPRİZ YAPTIRICI İLAV. ÇİM.AĞIR.NIN 0.003</v>
          </cell>
        </row>
        <row r="757">
          <cell r="A757" t="str">
            <v>19.103/1</v>
          </cell>
          <cell r="B757" t="str">
            <v>KG</v>
          </cell>
          <cell r="C757" t="str">
            <v>BETONA ANİPRİZ YAPTIRICI İLAV. ÇİM.AĞIR.NIN 0.004</v>
          </cell>
        </row>
        <row r="758">
          <cell r="A758" t="str">
            <v>19.103/2</v>
          </cell>
          <cell r="B758" t="str">
            <v>KG</v>
          </cell>
          <cell r="C758" t="str">
            <v>BETONA ANİPRİZ YAPTIRICI İLAV. ÇİM.AĞIR.NIN 0.005</v>
          </cell>
        </row>
        <row r="759">
          <cell r="A759" t="str">
            <v>19.103/3</v>
          </cell>
          <cell r="B759" t="str">
            <v>KG</v>
          </cell>
          <cell r="C759" t="str">
            <v>BETONA ANİPRİZ YAPTIRICI İLAV. ÇİM.AĞIR.NIN 0.006</v>
          </cell>
        </row>
        <row r="760">
          <cell r="A760" t="str">
            <v>19.103/4</v>
          </cell>
          <cell r="B760" t="str">
            <v>KG</v>
          </cell>
          <cell r="C760" t="str">
            <v>BETONA ANİPRİZ YAPTIRICI İLAV. ÇİM.AĞIR.NIN 0.007</v>
          </cell>
        </row>
        <row r="761">
          <cell r="A761" t="str">
            <v>19.1031</v>
          </cell>
          <cell r="B761" t="str">
            <v>KG</v>
          </cell>
          <cell r="C761" t="str">
            <v>BETONA ANİPRİZ YAPTIRICI İLAV. ÇİM.AĞIR.NIIN 0.003</v>
          </cell>
        </row>
        <row r="762">
          <cell r="A762" t="str">
            <v>19.1032</v>
          </cell>
          <cell r="B762" t="str">
            <v>KG</v>
          </cell>
          <cell r="C762" t="str">
            <v>BETONA ANİPRİZ YAPTIRICI İLAV. ÇİM.AĞIR.NIN 0.005</v>
          </cell>
        </row>
        <row r="763">
          <cell r="A763" t="str">
            <v>19.1033</v>
          </cell>
          <cell r="B763" t="str">
            <v>KG</v>
          </cell>
          <cell r="C763" t="str">
            <v>BETONA ANİPRİZ YAPTIRICI İLAV. ÇİM.AĞIR.NIN 0.006</v>
          </cell>
        </row>
        <row r="764">
          <cell r="A764" t="str">
            <v>19.1034</v>
          </cell>
          <cell r="B764" t="str">
            <v>KG</v>
          </cell>
          <cell r="C764" t="str">
            <v>BETONA ANİPRİZ YAPTIRICI İLAV. ÇİM.AĞIR.NIN 0.007</v>
          </cell>
        </row>
        <row r="765">
          <cell r="A765" t="str">
            <v>19.104/A</v>
          </cell>
          <cell r="B765" t="str">
            <v>KG</v>
          </cell>
          <cell r="C765" t="str">
            <v>ÇELİK TEL İLE BETONA TAKVİYE YAP. TUTKALLI DÜZ YÜZ</v>
          </cell>
        </row>
        <row r="766">
          <cell r="A766" t="str">
            <v>19.104/B</v>
          </cell>
          <cell r="B766" t="str">
            <v>KG</v>
          </cell>
          <cell r="C766" t="str">
            <v>ÇELİK TEL İLE BETONA TAKVİYE YAP. TUTKALLI DEFORME</v>
          </cell>
        </row>
        <row r="767">
          <cell r="A767" t="str">
            <v>19.104/C1</v>
          </cell>
          <cell r="B767" t="str">
            <v>KG</v>
          </cell>
          <cell r="C767" t="str">
            <v>ÇELİK TEL İLE BETONA TAKV.YAP. 0.90mm ÇAP 6CM</v>
          </cell>
        </row>
        <row r="768">
          <cell r="A768" t="str">
            <v>19.104/C2</v>
          </cell>
          <cell r="B768" t="str">
            <v>KG</v>
          </cell>
          <cell r="C768" t="str">
            <v>ÇELİK TEL İLE BETONA TAKV.YAP. 0.75mm ÇAP 6CM</v>
          </cell>
        </row>
        <row r="769">
          <cell r="A769" t="str">
            <v>19.104/C3</v>
          </cell>
          <cell r="B769" t="str">
            <v>KG</v>
          </cell>
          <cell r="C769" t="str">
            <v>ÇELİK TEL İLE BETONA TAKV.YAP. 0.75mm ÇAP 3CM</v>
          </cell>
        </row>
        <row r="770">
          <cell r="A770" t="str">
            <v>19.104/C4</v>
          </cell>
          <cell r="B770" t="str">
            <v>KG</v>
          </cell>
          <cell r="C770" t="str">
            <v>ÇELİK TEL İLE BETONA TAKV.YAP. 0.55mm ÇAP 3CM</v>
          </cell>
        </row>
        <row r="771">
          <cell r="A771" t="str">
            <v>19.104A</v>
          </cell>
          <cell r="B771" t="str">
            <v>KG</v>
          </cell>
          <cell r="C771" t="str">
            <v>ÇELİK TEL İLE BETONA TAKVİYE YAP. TUTKALLI DÜZ YÜZ</v>
          </cell>
        </row>
        <row r="772">
          <cell r="A772" t="str">
            <v>19.104B</v>
          </cell>
          <cell r="B772" t="str">
            <v>KG</v>
          </cell>
          <cell r="C772" t="str">
            <v>ÇELİK TEL İLE BETONA TAKVİYE YAP. TUTKALLI DEFORME</v>
          </cell>
        </row>
        <row r="773">
          <cell r="A773" t="str">
            <v>19.104C1</v>
          </cell>
          <cell r="B773" t="str">
            <v>KG</v>
          </cell>
          <cell r="C773" t="str">
            <v>ÇELİK TEL İLE BETONA TAKV.YAP. 0.90mm ÇAP 6CM</v>
          </cell>
        </row>
        <row r="774">
          <cell r="A774" t="str">
            <v>19.104C2</v>
          </cell>
          <cell r="B774" t="str">
            <v>KG</v>
          </cell>
          <cell r="C774" t="str">
            <v>ÇELİK TEL İLE BETONA TAKV.YAP. 0.75mm ÇAP 6CM</v>
          </cell>
        </row>
        <row r="775">
          <cell r="A775" t="str">
            <v>19.104C3</v>
          </cell>
          <cell r="B775" t="str">
            <v>KG</v>
          </cell>
          <cell r="C775" t="str">
            <v>ÇELİK TEL İLE BETONA TAKV.YAP. 0.75mm ÇAP 3CM</v>
          </cell>
        </row>
        <row r="776">
          <cell r="A776" t="str">
            <v>19.104C4</v>
          </cell>
          <cell r="B776" t="str">
            <v>KG</v>
          </cell>
          <cell r="C776" t="str">
            <v>ÇELİK TEL İLE BETONA TAKV.YAP. 0.55mm ÇAP 3CM</v>
          </cell>
        </row>
        <row r="777">
          <cell r="A777" t="str">
            <v>21.001</v>
          </cell>
          <cell r="B777" t="str">
            <v>M2</v>
          </cell>
          <cell r="C777" t="str">
            <v>AHŞAPTAN YAPILAN SERİ KALIP</v>
          </cell>
          <cell r="D777">
            <v>4.5</v>
          </cell>
        </row>
        <row r="778">
          <cell r="A778" t="str">
            <v>21.011</v>
          </cell>
          <cell r="B778" t="str">
            <v>M2</v>
          </cell>
          <cell r="C778" t="str">
            <v>DÜZ YÜZEYLİ BETON VE BETONARME KALIBI</v>
          </cell>
          <cell r="D778">
            <v>10.93</v>
          </cell>
        </row>
        <row r="779">
          <cell r="A779" t="str">
            <v>21.012</v>
          </cell>
          <cell r="B779" t="str">
            <v>M2</v>
          </cell>
          <cell r="C779" t="str">
            <v>SÖKÜLMEYEN DÜZ,EĞRİ YÜZEYLİ BETON,BETONARME KALIBI</v>
          </cell>
          <cell r="D779">
            <v>25.36</v>
          </cell>
        </row>
        <row r="780">
          <cell r="A780" t="str">
            <v>21.013</v>
          </cell>
          <cell r="B780" t="str">
            <v>M2</v>
          </cell>
          <cell r="C780" t="str">
            <v>RENDELİ DÜZ YÜZEYLİ BETON VE BETONARME KALIBI</v>
          </cell>
          <cell r="D780">
            <v>13.3</v>
          </cell>
        </row>
        <row r="781">
          <cell r="A781" t="str">
            <v>21.014</v>
          </cell>
          <cell r="B781" t="str">
            <v>M2</v>
          </cell>
          <cell r="C781" t="str">
            <v>DÜZYÜZEYLİ RENDELİ,ZIVANALI BETON,BETONARME KALIBI</v>
          </cell>
          <cell r="D781">
            <v>18.239999999999998</v>
          </cell>
        </row>
        <row r="782">
          <cell r="A782" t="str">
            <v>21.015</v>
          </cell>
          <cell r="B782" t="str">
            <v>M2</v>
          </cell>
          <cell r="C782" t="str">
            <v>RENDELİ KERESTEYLE ZIVAN.ÇIPLAK BETON,B.ARME KALIP</v>
          </cell>
          <cell r="D782">
            <v>28.33</v>
          </cell>
        </row>
        <row r="783">
          <cell r="A783" t="str">
            <v>21.016</v>
          </cell>
          <cell r="B783" t="str">
            <v>M2</v>
          </cell>
          <cell r="C783" t="str">
            <v>KALIP TAHTALARINI PLASTİK M.BİRLEŞTİRİP KALIPYAPMA</v>
          </cell>
        </row>
        <row r="784">
          <cell r="A784" t="str">
            <v>21.021</v>
          </cell>
          <cell r="B784" t="str">
            <v>M2</v>
          </cell>
          <cell r="C784" t="str">
            <v>EĞRİ YÜZEYLİ BETON VE BETONARME KALIBI</v>
          </cell>
          <cell r="D784">
            <v>18.86</v>
          </cell>
        </row>
        <row r="785">
          <cell r="A785" t="str">
            <v>21.022</v>
          </cell>
          <cell r="B785" t="str">
            <v>M2</v>
          </cell>
          <cell r="C785" t="str">
            <v>RENDELİ EĞRİ YÜZEYLİ BETON VE BETONARME KALIBI</v>
          </cell>
        </row>
        <row r="786">
          <cell r="A786" t="str">
            <v>21.023</v>
          </cell>
          <cell r="B786" t="str">
            <v>M2</v>
          </cell>
          <cell r="C786" t="str">
            <v>KÜRESEL YÜZEYLİ BETON,B.ARME KALIBI(KUBBELER İÇİN)</v>
          </cell>
        </row>
        <row r="787">
          <cell r="A787" t="str">
            <v>21.024</v>
          </cell>
          <cell r="B787" t="str">
            <v>M2</v>
          </cell>
          <cell r="C787" t="str">
            <v>EĞRİ YÜZEYLİ ÇIPLAK BETON VE BETONARME KALIBI</v>
          </cell>
        </row>
        <row r="788">
          <cell r="A788" t="str">
            <v>21.031</v>
          </cell>
          <cell r="B788" t="str">
            <v>M2</v>
          </cell>
          <cell r="C788" t="str">
            <v>EĞRİ YÜZEYLİ KARGİR İNŞAAT KALIBI</v>
          </cell>
        </row>
        <row r="789">
          <cell r="A789" t="str">
            <v>21.035</v>
          </cell>
          <cell r="B789" t="str">
            <v>M2</v>
          </cell>
          <cell r="C789" t="str">
            <v>SAÇLA HER ARALIK,YÜKS.DİŞLİ B.ARME DÖŞEME KALIBI</v>
          </cell>
        </row>
        <row r="790">
          <cell r="A790" t="str">
            <v>21.035/1</v>
          </cell>
          <cell r="B790" t="str">
            <v>M2</v>
          </cell>
          <cell r="C790" t="str">
            <v>SAÇLA DİŞLİ ÇIPLAK BETON , BETONARME DÖŞEME KALIBI</v>
          </cell>
        </row>
        <row r="791">
          <cell r="A791" t="str">
            <v>21.0351</v>
          </cell>
          <cell r="B791" t="str">
            <v>M2</v>
          </cell>
          <cell r="C791" t="str">
            <v>SAÇLA DİŞLİ ÇIPLAK BETON,BETONARME DÖŞEME KALIBI</v>
          </cell>
        </row>
        <row r="792">
          <cell r="A792" t="str">
            <v>21.036</v>
          </cell>
          <cell r="B792" t="str">
            <v>M2</v>
          </cell>
          <cell r="C792" t="str">
            <v>AHSAP İLE DİŞLİ (NERVÜRLÜ) BETONARME DÖŞEME KALIBI</v>
          </cell>
        </row>
        <row r="793">
          <cell r="A793" t="str">
            <v>21.037</v>
          </cell>
          <cell r="B793" t="str">
            <v>M2</v>
          </cell>
          <cell r="C793" t="str">
            <v>BLOKLU BETONARME DÖŞEME İÇİN KALIP (IZGARALI)</v>
          </cell>
        </row>
        <row r="794">
          <cell r="A794" t="str">
            <v>21.038</v>
          </cell>
          <cell r="B794" t="str">
            <v>M2</v>
          </cell>
          <cell r="C794" t="str">
            <v>BLOKLU BETONARME DÖŞEME İÇİN KALIP (ARALIKSIZ)</v>
          </cell>
        </row>
        <row r="795">
          <cell r="A795" t="str">
            <v>21.054</v>
          </cell>
          <cell r="B795" t="str">
            <v>M3</v>
          </cell>
          <cell r="C795" t="str">
            <v>AHŞAP KALIP İSKELESİ (EN YÜKSEK 4 M)</v>
          </cell>
          <cell r="D795">
            <v>1.89</v>
          </cell>
        </row>
        <row r="796">
          <cell r="A796" t="str">
            <v>21.057</v>
          </cell>
          <cell r="B796" t="str">
            <v>M3</v>
          </cell>
          <cell r="C796" t="str">
            <v>AHŞAP KALIP İSKELESİ (YÜKSEKLİĞİ 4.01-6 M KADAR)</v>
          </cell>
          <cell r="D796">
            <v>4.01</v>
          </cell>
        </row>
        <row r="797">
          <cell r="A797" t="str">
            <v>21.059</v>
          </cell>
          <cell r="B797" t="str">
            <v>M3</v>
          </cell>
          <cell r="C797" t="str">
            <v>AHŞAP KALIP İSKELESİ (YÜKSEKLİĞİ (6.01-8 M KADAR)</v>
          </cell>
          <cell r="D797">
            <v>4.99</v>
          </cell>
        </row>
        <row r="798">
          <cell r="A798" t="str">
            <v>21.061</v>
          </cell>
          <cell r="B798" t="str">
            <v>M3</v>
          </cell>
          <cell r="C798" t="str">
            <v>AHŞAP KALIP İSKELESİ (YÜKSEKLİĞİ (8.01-10 M KADAR)</v>
          </cell>
          <cell r="D798">
            <v>8.56</v>
          </cell>
        </row>
        <row r="799">
          <cell r="A799" t="str">
            <v>21.062</v>
          </cell>
          <cell r="B799" t="str">
            <v>M3</v>
          </cell>
          <cell r="C799" t="str">
            <v>AHŞAP KALIP İSKELESİ (YÜKSEKLİĞİ (10 M.DEN BÜYÜK)</v>
          </cell>
          <cell r="D799">
            <v>11.06</v>
          </cell>
        </row>
        <row r="800">
          <cell r="A800" t="str">
            <v>21.065</v>
          </cell>
          <cell r="B800" t="str">
            <v>M2</v>
          </cell>
          <cell r="C800" t="str">
            <v>İŞ İSKELESİ 0-12.50 M YÜKSEKLİKTE (DUVAR İÇİN)</v>
          </cell>
          <cell r="D800">
            <v>2.31</v>
          </cell>
        </row>
        <row r="801">
          <cell r="A801" t="str">
            <v>21.066</v>
          </cell>
          <cell r="B801" t="str">
            <v>M3</v>
          </cell>
          <cell r="C801" t="str">
            <v>İŞ İSKELESİ 0-12.5 M YÜKSEKLİKTE (TAVAN İÇİN)</v>
          </cell>
          <cell r="D801">
            <v>2.31</v>
          </cell>
        </row>
        <row r="802">
          <cell r="A802" t="str">
            <v>21.067</v>
          </cell>
          <cell r="B802" t="str">
            <v>M2</v>
          </cell>
          <cell r="C802" t="str">
            <v>İŞ İSKELESİ 12.51 M.DEN FAZLA (DUVAR İÇİN</v>
          </cell>
          <cell r="D802">
            <v>3.71</v>
          </cell>
        </row>
        <row r="803">
          <cell r="A803" t="str">
            <v>21.068</v>
          </cell>
          <cell r="B803" t="str">
            <v>M3</v>
          </cell>
          <cell r="C803" t="str">
            <v>İŞ İSKELESİ 12.51 M.DEN FAZLA (TAVAN İÇİN)</v>
          </cell>
          <cell r="D803">
            <v>3.71</v>
          </cell>
        </row>
        <row r="804">
          <cell r="A804" t="str">
            <v>21.126</v>
          </cell>
          <cell r="B804" t="str">
            <v>M2</v>
          </cell>
          <cell r="C804" t="str">
            <v>AHŞAP İNŞAAT AKSAMIN RENDELENMESİ</v>
          </cell>
        </row>
        <row r="805">
          <cell r="A805" t="str">
            <v>21.200</v>
          </cell>
          <cell r="B805" t="str">
            <v>M3</v>
          </cell>
          <cell r="C805" t="str">
            <v>ÇAM KERESTEDEN AHŞAP MAKASLI ÇATI YAPMA (RENDESİZ)</v>
          </cell>
          <cell r="D805">
            <v>699.94</v>
          </cell>
        </row>
        <row r="806">
          <cell r="A806" t="str">
            <v>21.205</v>
          </cell>
          <cell r="B806" t="str">
            <v>M3</v>
          </cell>
          <cell r="C806" t="str">
            <v>ÇAM KERESTEDEN MAKASLI ÇATI YAPILMASI (RENDELİ)</v>
          </cell>
          <cell r="D806">
            <v>780.31</v>
          </cell>
        </row>
        <row r="807">
          <cell r="A807" t="str">
            <v>21.210</v>
          </cell>
          <cell r="B807" t="str">
            <v>M3</v>
          </cell>
          <cell r="C807" t="str">
            <v>ÇAM KERESTEDEN AHŞAP OTURTMA ÇATI YAPMA (RENDESİZ)</v>
          </cell>
          <cell r="D807">
            <v>33.31</v>
          </cell>
        </row>
        <row r="808">
          <cell r="A808" t="str">
            <v>21.215</v>
          </cell>
          <cell r="B808" t="str">
            <v>M2</v>
          </cell>
          <cell r="C808" t="str">
            <v>ÇAM KERESTEDEN AHŞAP OTURTMA ÇATI YAPMA (RENDESİZ)</v>
          </cell>
          <cell r="D808">
            <v>24.01</v>
          </cell>
        </row>
        <row r="809">
          <cell r="A809" t="str">
            <v>21.220</v>
          </cell>
          <cell r="B809" t="str">
            <v>M2</v>
          </cell>
          <cell r="C809" t="str">
            <v>ÇATI ÖRTÜSÜ ALTINA RENDESİZ ÇAM İLE KAPLAMA YAPMA</v>
          </cell>
          <cell r="D809">
            <v>15.26</v>
          </cell>
        </row>
        <row r="810">
          <cell r="A810" t="str">
            <v>21.220/1</v>
          </cell>
          <cell r="B810" t="str">
            <v>M2</v>
          </cell>
          <cell r="C810" t="str">
            <v>ÇATI ÖRTÜSÜ ALTINA 10MM ÇİM.YONGA LEVHAYLA KAPLAMA</v>
          </cell>
          <cell r="D810">
            <v>9.9600000000000009</v>
          </cell>
        </row>
        <row r="811">
          <cell r="A811" t="str">
            <v>21.2201</v>
          </cell>
          <cell r="B811" t="str">
            <v>M2</v>
          </cell>
          <cell r="C811" t="str">
            <v>ÇATI ÖRTÜSÜ ALTINA 10MM ÇİM.YONGA LEVHAYLA KAPLAMA</v>
          </cell>
        </row>
        <row r="812">
          <cell r="A812" t="str">
            <v>21.225</v>
          </cell>
          <cell r="B812" t="str">
            <v>M2</v>
          </cell>
          <cell r="C812" t="str">
            <v>ÇATI ÖRTÜSÜ ALTINA YARIM BİNDİRME,ÇAMKAPLAMA YAPMA</v>
          </cell>
          <cell r="D812">
            <v>19.59</v>
          </cell>
        </row>
        <row r="813">
          <cell r="A813" t="str">
            <v>21.226</v>
          </cell>
          <cell r="B813" t="str">
            <v>MT</v>
          </cell>
          <cell r="C813" t="str">
            <v>ÇATI HAVALANDIRMA FENERİ YEPILMASI AHŞ. ÇİNKO KAP.</v>
          </cell>
          <cell r="D813">
            <v>67.41</v>
          </cell>
        </row>
        <row r="814">
          <cell r="A814" t="str">
            <v>21.230</v>
          </cell>
          <cell r="B814" t="str">
            <v>M2</v>
          </cell>
          <cell r="C814" t="str">
            <v>ÇATI ÖRTÜSÜ ALTINA RENDESİZ ÇITA ÇAKILMASI</v>
          </cell>
          <cell r="D814">
            <v>3.63</v>
          </cell>
        </row>
        <row r="815">
          <cell r="A815" t="str">
            <v>21.235</v>
          </cell>
          <cell r="B815" t="str">
            <v>M2</v>
          </cell>
          <cell r="C815" t="str">
            <v>AHŞAP SAÇAK ALTI KAPLAMASI YAPILMASI</v>
          </cell>
          <cell r="D815">
            <v>26.44</v>
          </cell>
        </row>
        <row r="816">
          <cell r="A816" t="str">
            <v>21.235/1</v>
          </cell>
          <cell r="B816" t="str">
            <v>M2</v>
          </cell>
          <cell r="C816" t="str">
            <v>8MM ÇİMENTO YONGA LEVHAYLA SAÇAKALTI KAPLAMA YAPMA</v>
          </cell>
          <cell r="D816">
            <v>24.03</v>
          </cell>
        </row>
        <row r="817">
          <cell r="A817" t="str">
            <v>21.2351</v>
          </cell>
          <cell r="B817" t="str">
            <v>M2</v>
          </cell>
          <cell r="C817" t="str">
            <v>8MM ÇİMENTO YONGA LEVHAYLA SAÇAKALTI KAPLAMA YAPMA</v>
          </cell>
        </row>
        <row r="818">
          <cell r="A818" t="str">
            <v>21.240</v>
          </cell>
          <cell r="B818" t="str">
            <v>M2</v>
          </cell>
          <cell r="C818" t="str">
            <v>KULLANILMIŞ ÇAM KERESTEDEN AHŞAP OTURTMAÇATI YAPMA</v>
          </cell>
          <cell r="D818">
            <v>22.75</v>
          </cell>
        </row>
        <row r="819">
          <cell r="A819" t="str">
            <v>21.245</v>
          </cell>
          <cell r="B819" t="str">
            <v>M2</v>
          </cell>
          <cell r="C819" t="str">
            <v>KULLANILMIŞ ÇAM KERESTEYLE AHŞAP OTURTMAÇATI YAPMA</v>
          </cell>
          <cell r="D819">
            <v>15.49</v>
          </cell>
        </row>
        <row r="820">
          <cell r="A820" t="str">
            <v>21.251</v>
          </cell>
          <cell r="B820" t="str">
            <v>M3</v>
          </cell>
          <cell r="C820" t="str">
            <v>ÇAM KERESTE İLE YAPI KARKASI YAPILMASI</v>
          </cell>
          <cell r="D820">
            <v>633.91</v>
          </cell>
        </row>
        <row r="821">
          <cell r="A821" t="str">
            <v>21.261</v>
          </cell>
          <cell r="B821" t="str">
            <v>M2</v>
          </cell>
          <cell r="C821" t="str">
            <v>BETON ÜZERİNE ÇAM KERESTEDEN,KADRONLU AHŞAP DÖŞEME</v>
          </cell>
          <cell r="D821">
            <v>29.4</v>
          </cell>
        </row>
        <row r="822">
          <cell r="A822" t="str">
            <v>21.262</v>
          </cell>
          <cell r="B822" t="str">
            <v>M2</v>
          </cell>
          <cell r="C822" t="str">
            <v>1.SINIF ÇAM KERESTESİ İLE AHŞAP DÖŞEME YAPILMASI</v>
          </cell>
          <cell r="D822">
            <v>25.75</v>
          </cell>
        </row>
        <row r="823">
          <cell r="A823" t="str">
            <v>21.266</v>
          </cell>
          <cell r="B823" t="str">
            <v>M2</v>
          </cell>
          <cell r="C823" t="str">
            <v>1.SINIF ÇAM KERESTE İLE AHŞAP KİRİŞLİ DÖŞEME YAPMA</v>
          </cell>
          <cell r="D823">
            <v>42.93</v>
          </cell>
        </row>
        <row r="824">
          <cell r="A824" t="str">
            <v>21.267</v>
          </cell>
          <cell r="B824" t="str">
            <v>M2</v>
          </cell>
          <cell r="C824" t="str">
            <v>1.SINIF ÇAMLA AHŞAP KARKAS DIŞ DUVAR KAPLAMASI</v>
          </cell>
          <cell r="D824">
            <v>28</v>
          </cell>
        </row>
        <row r="825">
          <cell r="A825" t="str">
            <v>21.267/1</v>
          </cell>
          <cell r="B825" t="str">
            <v>M2</v>
          </cell>
          <cell r="C825" t="str">
            <v>16MM ÇİM.YONGA LEVHAYLA AHŞAPKARKAS DUVARKAPLAMASI</v>
          </cell>
          <cell r="D825">
            <v>14.48</v>
          </cell>
        </row>
        <row r="826">
          <cell r="A826" t="str">
            <v>21.2671</v>
          </cell>
          <cell r="B826" t="str">
            <v>M2</v>
          </cell>
          <cell r="C826" t="str">
            <v>16MM ÇİM.YONGA LEVHAYLA AHŞAPKARKAS DUVARKAPLAMASI</v>
          </cell>
          <cell r="D826">
            <v>14.48</v>
          </cell>
        </row>
        <row r="827">
          <cell r="A827" t="str">
            <v>21.271</v>
          </cell>
          <cell r="B827" t="str">
            <v>M2</v>
          </cell>
          <cell r="C827" t="str">
            <v>MEVCUT KİRİŞ ÜZERİNE 1.SIN.ÇAM KERESTE TAVAN YAPMA</v>
          </cell>
          <cell r="D827">
            <v>24.63</v>
          </cell>
        </row>
        <row r="828">
          <cell r="A828" t="str">
            <v>21.271/1</v>
          </cell>
          <cell r="B828" t="str">
            <v>M2</v>
          </cell>
          <cell r="C828" t="str">
            <v>MEVCUT KİRİŞLEMEYE 8MM ÇİM.YONGAYLA TAVAN YAPMA</v>
          </cell>
        </row>
        <row r="829">
          <cell r="A829" t="str">
            <v>21.2711</v>
          </cell>
          <cell r="B829" t="str">
            <v>M2</v>
          </cell>
          <cell r="C829" t="str">
            <v>MEVCUT KİRİŞLEMEYE 8MM ÇİM.YONGAYLA TAVAN YAPMA</v>
          </cell>
        </row>
        <row r="830">
          <cell r="A830" t="str">
            <v>21.276</v>
          </cell>
          <cell r="B830" t="str">
            <v>M2</v>
          </cell>
          <cell r="C830" t="str">
            <v>1.SINIF ÇAMLA KARKASYAPI DUVAR İÇ KAPLAMASI YAPMA</v>
          </cell>
          <cell r="D830">
            <v>25.75</v>
          </cell>
        </row>
        <row r="831">
          <cell r="A831" t="str">
            <v>21.281</v>
          </cell>
          <cell r="B831" t="str">
            <v>MT</v>
          </cell>
          <cell r="C831" t="str">
            <v>HERCİNS KERESTEDEN SÜPÜRGELİK YAPMA,YERİNE MONTESİ</v>
          </cell>
          <cell r="D831">
            <v>3.04</v>
          </cell>
        </row>
        <row r="832">
          <cell r="A832" t="str">
            <v>21.286</v>
          </cell>
          <cell r="B832" t="str">
            <v>M2</v>
          </cell>
          <cell r="C832" t="str">
            <v>BETON ZEMİNE LATALI MEŞE PARKE KAPLANMASI KALİTE 1</v>
          </cell>
          <cell r="D832">
            <v>62.39</v>
          </cell>
        </row>
        <row r="833">
          <cell r="A833" t="str">
            <v>21.287</v>
          </cell>
          <cell r="B833" t="str">
            <v>M2</v>
          </cell>
          <cell r="C833" t="str">
            <v>BETON ZEMİNE LATALI MEŞE PARKE KAPLANMASI KALİTE 2</v>
          </cell>
          <cell r="D833">
            <v>59.76</v>
          </cell>
        </row>
        <row r="834">
          <cell r="A834" t="str">
            <v>21.288</v>
          </cell>
          <cell r="B834" t="str">
            <v>M2</v>
          </cell>
          <cell r="C834" t="str">
            <v>BETON ZEMİNE LATALI MEŞE PARKE KAPLANMASI KALİTE 3</v>
          </cell>
          <cell r="D834">
            <v>57.14</v>
          </cell>
        </row>
        <row r="835">
          <cell r="A835" t="str">
            <v>21.289</v>
          </cell>
          <cell r="B835" t="str">
            <v>M2</v>
          </cell>
          <cell r="C835" t="str">
            <v>BETON ZEMİNE LATALI KAYIN PARKE KAPLAMAK  KALİTE 1</v>
          </cell>
          <cell r="D835">
            <v>55.83</v>
          </cell>
        </row>
        <row r="836">
          <cell r="A836" t="str">
            <v>21.290</v>
          </cell>
          <cell r="B836" t="str">
            <v>M2</v>
          </cell>
          <cell r="C836" t="str">
            <v>BETON ZEMİNE LATALI KAYIN PARKE KAPLAMAK  KALİTE 2</v>
          </cell>
          <cell r="D836">
            <v>54.51</v>
          </cell>
        </row>
        <row r="837">
          <cell r="A837" t="str">
            <v>21.290/1</v>
          </cell>
          <cell r="B837" t="str">
            <v>M2</v>
          </cell>
          <cell r="C837" t="str">
            <v>BETON ZEMİNE LATALI KAYIN PARKE KAPLAMAK  KALİTE 3</v>
          </cell>
          <cell r="D837">
            <v>51.89</v>
          </cell>
        </row>
        <row r="838">
          <cell r="A838" t="str">
            <v>21.2901</v>
          </cell>
          <cell r="B838" t="str">
            <v>M2</v>
          </cell>
          <cell r="C838" t="str">
            <v>BETON ZEMİNE LATALI KAYIN PARKE KAPLAMAK  KALİTE 3</v>
          </cell>
        </row>
        <row r="839">
          <cell r="A839" t="str">
            <v>21.291</v>
          </cell>
          <cell r="B839" t="str">
            <v>M2</v>
          </cell>
          <cell r="C839" t="str">
            <v>BETON DÖŞEMEYE YAPIŞTIRARAK MEŞE PARKE YAPMA KAL.1</v>
          </cell>
          <cell r="D839">
            <v>40.18</v>
          </cell>
        </row>
        <row r="840">
          <cell r="A840" t="str">
            <v>21.292</v>
          </cell>
          <cell r="B840" t="str">
            <v>M2</v>
          </cell>
          <cell r="C840" t="str">
            <v>BETON DÖŞEMEYE YAPISTIRARAK MEŞE PARKE YAPMA KAL.2</v>
          </cell>
          <cell r="D840">
            <v>37.549999999999997</v>
          </cell>
        </row>
        <row r="841">
          <cell r="A841" t="str">
            <v>21.293</v>
          </cell>
          <cell r="B841" t="str">
            <v>M2</v>
          </cell>
          <cell r="C841" t="str">
            <v>BETON DÖŞEMEYE YAPIŞTIRARAK MEŞE PARKE YAPMA KAL.3</v>
          </cell>
          <cell r="D841">
            <v>34.93</v>
          </cell>
        </row>
        <row r="842">
          <cell r="A842" t="str">
            <v>21.294</v>
          </cell>
          <cell r="B842" t="str">
            <v>M2</v>
          </cell>
          <cell r="C842" t="str">
            <v>BETON DÖŞEMEYE YAPIŞTIRARAK KAYIN PARKEYAPMA KAL.2</v>
          </cell>
          <cell r="D842">
            <v>33.61</v>
          </cell>
        </row>
        <row r="843">
          <cell r="A843" t="str">
            <v>21.295</v>
          </cell>
          <cell r="B843" t="str">
            <v>M2</v>
          </cell>
          <cell r="C843" t="str">
            <v>BETON DÖŞEMEYE YAPIŞTIRARAK KAYIN PARKEYAPMA KAL.2</v>
          </cell>
        </row>
        <row r="844">
          <cell r="A844" t="str">
            <v>21.296</v>
          </cell>
          <cell r="B844" t="str">
            <v>M2</v>
          </cell>
          <cell r="C844" t="str">
            <v>BETON DÖŞEMEYE YAPIŞTIRARAK KAYIN PARKEYAPMA KAL.3</v>
          </cell>
        </row>
        <row r="845">
          <cell r="A845" t="str">
            <v>21.300</v>
          </cell>
          <cell r="B845" t="str">
            <v>M2</v>
          </cell>
          <cell r="C845" t="str">
            <v>MEVCUT ŞAPTABAKASINA DESENLİ AH.MOZAYİK PARKEYAPMA</v>
          </cell>
        </row>
        <row r="846">
          <cell r="A846" t="str">
            <v>21.300/1</v>
          </cell>
          <cell r="B846" t="str">
            <v>M2</v>
          </cell>
          <cell r="C846" t="str">
            <v>MEVCUT ŞAPTABAKASINA STANDART A.MOZAYİK PARKEYAPMA</v>
          </cell>
        </row>
        <row r="847">
          <cell r="A847" t="str">
            <v>21.300/2</v>
          </cell>
          <cell r="B847" t="str">
            <v>M2</v>
          </cell>
          <cell r="C847" t="str">
            <v>MEVCUT ŞAPTAB.SANAYİTİPİ AHŞAP MOZAYİK PARKEYAPAMA</v>
          </cell>
        </row>
        <row r="848">
          <cell r="A848" t="str">
            <v>21.3001</v>
          </cell>
          <cell r="B848" t="str">
            <v>M2</v>
          </cell>
          <cell r="C848" t="str">
            <v>MEVCUT ŞAPTABAKASINA STANDART A.MOZAYİK PARKEYAPMA</v>
          </cell>
        </row>
        <row r="849">
          <cell r="A849" t="str">
            <v>21.3002</v>
          </cell>
          <cell r="B849" t="str">
            <v>M2</v>
          </cell>
          <cell r="C849" t="str">
            <v>MEVCUT ŞAPTAB.SANAYİTİPİ AHŞAP MOZAYİK PARKEYAPAMA</v>
          </cell>
        </row>
        <row r="850">
          <cell r="A850" t="str">
            <v>21.301</v>
          </cell>
          <cell r="B850" t="str">
            <v>MT</v>
          </cell>
          <cell r="C850" t="str">
            <v>SERTAĞAÇTAN DÜZMERDİVEN KÜPEŞTESİ YAPMA VE MONTESİ</v>
          </cell>
          <cell r="D850">
            <v>25.13</v>
          </cell>
        </row>
        <row r="851">
          <cell r="A851" t="str">
            <v>21.306</v>
          </cell>
          <cell r="B851" t="str">
            <v>MT</v>
          </cell>
          <cell r="C851" t="str">
            <v>SERTAĞAÇTAN EĞRİ MERDİV.KÜPEŞTESİ YAPMA VE MONTESİ</v>
          </cell>
          <cell r="D851">
            <v>77.03</v>
          </cell>
        </row>
        <row r="852">
          <cell r="A852" t="str">
            <v>21.311</v>
          </cell>
          <cell r="B852" t="str">
            <v>M2</v>
          </cell>
          <cell r="C852" t="str">
            <v>SERT AĞAÇTAN KONT.TABLALI LAMBRİ YAPAMA VE MONTESİ</v>
          </cell>
          <cell r="D852">
            <v>84.31</v>
          </cell>
        </row>
        <row r="853">
          <cell r="A853" t="str">
            <v>21.313</v>
          </cell>
          <cell r="B853" t="str">
            <v>M2</v>
          </cell>
          <cell r="C853" t="str">
            <v>IZGARAYA KONTP.KAPLI ÇERÇEVESİZ BASİT LAMBRİ YAPMA</v>
          </cell>
        </row>
        <row r="854">
          <cell r="A854" t="str">
            <v>22.001</v>
          </cell>
          <cell r="B854" t="str">
            <v>M2</v>
          </cell>
          <cell r="C854" t="str">
            <v>İÇ KAPILARA BEYAZ ÇAMDAN MASİF KASA PERVAZ YAPIMI</v>
          </cell>
          <cell r="D854">
            <v>44.35</v>
          </cell>
        </row>
        <row r="855">
          <cell r="A855" t="str">
            <v>22.002</v>
          </cell>
          <cell r="B855" t="str">
            <v>M2</v>
          </cell>
          <cell r="C855" t="str">
            <v>DIŞKAPI KASASI PERVAZ YAPIMI 2.SINIF ÇIRALI ÇAMDAN</v>
          </cell>
          <cell r="D855">
            <v>52.23</v>
          </cell>
        </row>
        <row r="856">
          <cell r="A856" t="str">
            <v>22.003</v>
          </cell>
          <cell r="B856" t="str">
            <v>M2</v>
          </cell>
          <cell r="C856" t="str">
            <v>İÇ KAPI KASASI TEK TARAFLI PERVAZ 2.SIN.ÇIRALI ÇAM</v>
          </cell>
          <cell r="D856">
            <v>44.96</v>
          </cell>
        </row>
        <row r="857">
          <cell r="A857" t="str">
            <v>22.003/1</v>
          </cell>
          <cell r="B857" t="str">
            <v>M2</v>
          </cell>
          <cell r="C857" t="str">
            <v>İÇ KAPI FABRİKASYON KASA,PERVAZINI TEMİNİ MONTESİ</v>
          </cell>
          <cell r="D857">
            <v>36.58</v>
          </cell>
        </row>
        <row r="858">
          <cell r="A858" t="str">
            <v>22.0031</v>
          </cell>
          <cell r="B858" t="str">
            <v>M2</v>
          </cell>
          <cell r="C858" t="str">
            <v>İÇ KAPI FABRİKASYON KASA,PERVAZINI TEMİNİ MONTESİ</v>
          </cell>
        </row>
        <row r="859">
          <cell r="A859" t="str">
            <v>22.004</v>
          </cell>
          <cell r="B859" t="str">
            <v>M2</v>
          </cell>
          <cell r="C859" t="str">
            <v>İÇ,DIŞ KAPILARA SERTAĞAÇTAN PERVAZLI KASA YAPIMI</v>
          </cell>
          <cell r="D859">
            <v>65.89</v>
          </cell>
        </row>
        <row r="860">
          <cell r="A860" t="str">
            <v>22.005</v>
          </cell>
          <cell r="B860" t="str">
            <v>M2</v>
          </cell>
          <cell r="C860" t="str">
            <v>ÇARPMA KAPILARA SERT AĞAÇTAN KASA VE PERVAZ YAPIMI</v>
          </cell>
          <cell r="D860">
            <v>73.88</v>
          </cell>
        </row>
        <row r="861">
          <cell r="A861" t="str">
            <v>22.006</v>
          </cell>
          <cell r="B861" t="str">
            <v>M2</v>
          </cell>
          <cell r="C861" t="str">
            <v>2.SIN.ÇIRALI ÇAMDAN KUŞAKLI LAMB.ÇARPMAKAPI KANADI</v>
          </cell>
          <cell r="D861">
            <v>40.74</v>
          </cell>
        </row>
        <row r="862">
          <cell r="A862" t="str">
            <v>22.007</v>
          </cell>
          <cell r="B862" t="str">
            <v>M2</v>
          </cell>
          <cell r="C862" t="str">
            <v>BEYAZÇAMDAN KONTRPLAK TABLALI İÇ KAPI KANADI YAPMA</v>
          </cell>
          <cell r="D862">
            <v>36.19</v>
          </cell>
        </row>
        <row r="863">
          <cell r="A863" t="str">
            <v>22.008</v>
          </cell>
          <cell r="B863" t="str">
            <v>M2</v>
          </cell>
          <cell r="C863" t="str">
            <v>MEVCUT KAPILARA KAPİTONE KAPLAMA YAPILMASI</v>
          </cell>
          <cell r="D863">
            <v>38.58</v>
          </cell>
        </row>
        <row r="864">
          <cell r="A864" t="str">
            <v>22.009</v>
          </cell>
          <cell r="B864" t="str">
            <v>M2</v>
          </cell>
          <cell r="C864" t="str">
            <v>2 YÜZÜ SUNİ TAHTA PRESLİ BEYAZÇAMDAN İÇKAPI KANADI</v>
          </cell>
          <cell r="D864">
            <v>44.13</v>
          </cell>
        </row>
        <row r="865">
          <cell r="A865" t="str">
            <v>22.009/1</v>
          </cell>
          <cell r="B865" t="str">
            <v>M2</v>
          </cell>
          <cell r="C865" t="str">
            <v>2 YÜZÜ SUNİ TAHTA PRESLİ FABRİKASYON İÇKAPI KANADI</v>
          </cell>
          <cell r="D865">
            <v>39.89</v>
          </cell>
        </row>
        <row r="866">
          <cell r="A866" t="str">
            <v>22.009/2</v>
          </cell>
          <cell r="B866" t="str">
            <v>M2</v>
          </cell>
          <cell r="C866" t="str">
            <v>IKI YUZU SUNI TAHTA (ODUN LIFI LEVHA) PRESLI CAMLI</v>
          </cell>
          <cell r="D866">
            <v>31.49</v>
          </cell>
        </row>
        <row r="867">
          <cell r="A867" t="str">
            <v>22.009/3</v>
          </cell>
          <cell r="B867" t="str">
            <v>M2</v>
          </cell>
          <cell r="C867" t="str">
            <v>İKİ YÜZÜ KONTRP.PRESLİ BEYAZ ÇAMDAN İC KAPI KANADI</v>
          </cell>
          <cell r="D867">
            <v>56.5</v>
          </cell>
        </row>
        <row r="868">
          <cell r="A868" t="str">
            <v>22.0091</v>
          </cell>
          <cell r="B868" t="str">
            <v>M2</v>
          </cell>
          <cell r="C868" t="str">
            <v>2 YÜZÜ SUNİ TAHTA PRESLİ FABRİKASYON İÇKAPI KANADI</v>
          </cell>
        </row>
        <row r="869">
          <cell r="A869" t="str">
            <v>22.0092</v>
          </cell>
          <cell r="B869" t="str">
            <v>M2</v>
          </cell>
          <cell r="C869" t="str">
            <v>IKI YUZU SUNI TAHTA (ODUN LIFI LEVHA) PRESLI CAMLI</v>
          </cell>
        </row>
        <row r="870">
          <cell r="A870" t="str">
            <v>22.0093</v>
          </cell>
          <cell r="B870" t="str">
            <v>M2</v>
          </cell>
          <cell r="C870" t="str">
            <v>İKİ YÜZÜ KONTRP.PRESLİ BEYAZ ÇAMDAN İC KAPI KANADI</v>
          </cell>
        </row>
        <row r="871">
          <cell r="A871" t="str">
            <v>22.011</v>
          </cell>
          <cell r="B871" t="str">
            <v>M2</v>
          </cell>
          <cell r="C871" t="str">
            <v>ÇIRALI ÇAMDAN MASİF TABLALI DIŞ KAPI KANADI</v>
          </cell>
          <cell r="D871">
            <v>51.31</v>
          </cell>
        </row>
        <row r="872">
          <cell r="A872" t="str">
            <v>22.012</v>
          </cell>
          <cell r="B872" t="str">
            <v>M2</v>
          </cell>
          <cell r="C872" t="str">
            <v>KAYIN  KERESTESİNDEN MASİF TABLALI DIŞ KAPI KANADI</v>
          </cell>
          <cell r="D872">
            <v>58.44</v>
          </cell>
        </row>
        <row r="873">
          <cell r="A873" t="str">
            <v>22.015</v>
          </cell>
          <cell r="B873" t="str">
            <v>M2</v>
          </cell>
          <cell r="C873" t="str">
            <v>1.SIN.BEYAZ ÇAMDAN CAMLI İÇ VE DIŞ KAPI KANADI</v>
          </cell>
          <cell r="D873">
            <v>29.16</v>
          </cell>
        </row>
        <row r="874">
          <cell r="A874" t="str">
            <v>22.017</v>
          </cell>
          <cell r="B874" t="str">
            <v>M2</v>
          </cell>
          <cell r="C874" t="str">
            <v>1.SIN BEYAZ ÇAMDAN 1/3 KONTRP.CAMLI İÇKAPI KANADI</v>
          </cell>
          <cell r="D874">
            <v>34.950000000000003</v>
          </cell>
        </row>
        <row r="875">
          <cell r="A875" t="str">
            <v>22.020</v>
          </cell>
          <cell r="B875" t="str">
            <v>M2</v>
          </cell>
          <cell r="C875" t="str">
            <v>1.SIN.BEYAZ ÇAMDAN ÇARPMA İÇ VE DIŞ KAPI KANADI</v>
          </cell>
          <cell r="D875">
            <v>29.91</v>
          </cell>
        </row>
        <row r="876">
          <cell r="A876" t="str">
            <v>22.033</v>
          </cell>
          <cell r="B876" t="str">
            <v>M2</v>
          </cell>
          <cell r="C876" t="str">
            <v>SERT AĞAÇTAN MASİF TEK KAT TABLALI DIŞ KAPI KANADI</v>
          </cell>
        </row>
        <row r="877">
          <cell r="A877" t="str">
            <v>22.037</v>
          </cell>
          <cell r="B877" t="str">
            <v>M2</v>
          </cell>
          <cell r="C877" t="str">
            <v>SERT AĞAÇTAN MASİF ÇİFT KAT TABLALI DIŞKAPI KANADI</v>
          </cell>
        </row>
        <row r="878">
          <cell r="A878" t="str">
            <v>22.040</v>
          </cell>
          <cell r="B878" t="str">
            <v>M2</v>
          </cell>
          <cell r="C878" t="str">
            <v>SERT AĞAÇTAN CAMLI İÇ VE DIŞ KAPI KANADI YAPILMASI</v>
          </cell>
          <cell r="D878">
            <v>49.44</v>
          </cell>
        </row>
        <row r="879">
          <cell r="A879" t="str">
            <v>22.043</v>
          </cell>
          <cell r="B879" t="str">
            <v>M2</v>
          </cell>
          <cell r="C879" t="str">
            <v>SERT AĞAÇTAN CAMLI ÇARPMA İÇ VE DIŞ KAPI KANADI</v>
          </cell>
        </row>
        <row r="880">
          <cell r="A880" t="str">
            <v>22.045</v>
          </cell>
          <cell r="B880" t="str">
            <v>M2</v>
          </cell>
          <cell r="C880" t="str">
            <v>1.SINIF ÇIRALI ÇAMDAN TELAROLU TEK SATIHLI PENCERE</v>
          </cell>
          <cell r="D880">
            <v>42.65</v>
          </cell>
        </row>
        <row r="881">
          <cell r="A881" t="str">
            <v>22.048</v>
          </cell>
          <cell r="B881" t="str">
            <v>M2</v>
          </cell>
          <cell r="C881" t="str">
            <v>1.SIN.ÇIRALI ÇAMDAN KASA,PERV.TEK SATIHLI PENCERE</v>
          </cell>
          <cell r="D881">
            <v>47.64</v>
          </cell>
        </row>
        <row r="882">
          <cell r="A882" t="str">
            <v>22.050</v>
          </cell>
          <cell r="B882" t="str">
            <v>M2</v>
          </cell>
          <cell r="C882" t="str">
            <v>1.SINIF ÇIRALI ÇAMDAN PENCERE KANADI YAPILMASI</v>
          </cell>
          <cell r="D882">
            <v>17.93</v>
          </cell>
        </row>
        <row r="883">
          <cell r="A883" t="str">
            <v>22.051/1</v>
          </cell>
          <cell r="B883" t="str">
            <v>M2</v>
          </cell>
          <cell r="C883" t="str">
            <v>1.SIN.ÇIRALI ÇAMDAN ÇİFT SATIHLI PENCERE YAPILMASI</v>
          </cell>
          <cell r="D883">
            <v>89.48</v>
          </cell>
        </row>
        <row r="884">
          <cell r="A884" t="str">
            <v>22.0511</v>
          </cell>
          <cell r="B884" t="str">
            <v>M2</v>
          </cell>
          <cell r="C884" t="str">
            <v>1.SIN.ÇIRALI ÇAMDAN ÇİFT SATIHLI PENCERE YAPILMASI</v>
          </cell>
        </row>
        <row r="885">
          <cell r="A885" t="str">
            <v>22.054</v>
          </cell>
          <cell r="B885" t="str">
            <v>M2</v>
          </cell>
          <cell r="C885" t="str">
            <v>1.SINIF BEYAZ ÇAMDAN İÇ CAMEKAN YAPILMASI</v>
          </cell>
        </row>
        <row r="886">
          <cell r="A886" t="str">
            <v>22.055</v>
          </cell>
          <cell r="B886" t="str">
            <v>M2</v>
          </cell>
          <cell r="C886" t="str">
            <v>1.SINIF ÇIRALI ÇAMDAN DIŞ CAMEKAN YAPILMASI</v>
          </cell>
        </row>
        <row r="887">
          <cell r="A887" t="str">
            <v>22.057</v>
          </cell>
          <cell r="B887" t="str">
            <v>M2</v>
          </cell>
          <cell r="C887" t="str">
            <v>1.SIN.ÇIRALI ÇAMDAN BİTİŞİK KANATLI PENCERE YAPIMI</v>
          </cell>
        </row>
        <row r="888">
          <cell r="A888" t="str">
            <v>22.060</v>
          </cell>
          <cell r="B888" t="str">
            <v>M2</v>
          </cell>
          <cell r="C888" t="str">
            <v>1.SIN.ÇIRALI ÇAMDAN KASL.SÜRME KONTURPUALI PENCERE</v>
          </cell>
        </row>
        <row r="889">
          <cell r="A889" t="str">
            <v>22.063</v>
          </cell>
          <cell r="B889" t="str">
            <v>M2</v>
          </cell>
          <cell r="C889" t="str">
            <v>1.SIN.ÇIRALI ÇAMDAN KASA VK KANATLI PENCERE YAPIMI</v>
          </cell>
        </row>
        <row r="890">
          <cell r="A890" t="str">
            <v>22.066</v>
          </cell>
          <cell r="B890" t="str">
            <v>M2</v>
          </cell>
          <cell r="C890" t="str">
            <v>1.SINIF ÇIRALI ÇAMDAN KONTRPUALI SÜRME TEK PENCERE</v>
          </cell>
        </row>
        <row r="891">
          <cell r="A891" t="str">
            <v>22.069</v>
          </cell>
          <cell r="B891" t="str">
            <v>M2</v>
          </cell>
          <cell r="C891" t="str">
            <v>1.SIN.ÇIRALI ÇAMDAN KONTRPUVALI SÜRME ÇİFT PENCERE</v>
          </cell>
        </row>
        <row r="892">
          <cell r="A892" t="str">
            <v>22.071</v>
          </cell>
          <cell r="B892" t="str">
            <v>M2</v>
          </cell>
          <cell r="C892" t="str">
            <v>1.SIN.ÇIRALI ÇAMDAN PENCEREYE GALVANİZLİ SİNEKLİK</v>
          </cell>
          <cell r="D892">
            <v>27.84</v>
          </cell>
        </row>
        <row r="893">
          <cell r="A893" t="str">
            <v>22.072</v>
          </cell>
          <cell r="B893" t="str">
            <v>M2</v>
          </cell>
          <cell r="C893" t="str">
            <v>1.SIN.ÇIRALI ÇAMDAN PENCEREYE PLASTİK TEL SİNEKLİK</v>
          </cell>
        </row>
        <row r="894">
          <cell r="A894" t="str">
            <v>22.073</v>
          </cell>
          <cell r="B894" t="str">
            <v>M2</v>
          </cell>
          <cell r="C894" t="str">
            <v>1.SIN.ÇIRALI ÇAMDAN, GALVENİZ TELDEN SABİT SİNEKLİ</v>
          </cell>
        </row>
        <row r="895">
          <cell r="A895" t="str">
            <v>22.074</v>
          </cell>
          <cell r="B895" t="str">
            <v>M2</v>
          </cell>
          <cell r="C895" t="str">
            <v>1.SIN.ÇIRALI ÇAMDAN,PLASTİK TELDEN SABİT SİNEKLİK</v>
          </cell>
        </row>
        <row r="896">
          <cell r="A896" t="str">
            <v>22.075</v>
          </cell>
          <cell r="B896" t="str">
            <v>M2</v>
          </cell>
          <cell r="C896" t="str">
            <v>1.SIN.ÇIRALI ÇAMDAN KUŞAKLI ÇAKMA KEPENK YAPILMASI</v>
          </cell>
        </row>
        <row r="897">
          <cell r="A897" t="str">
            <v>22.076</v>
          </cell>
          <cell r="B897" t="str">
            <v>M2</v>
          </cell>
          <cell r="C897" t="str">
            <v>1.SIN.ÇIRALI ÇAMDAN DOĞRAMA KEPENK YAPILMASI</v>
          </cell>
        </row>
        <row r="898">
          <cell r="A898" t="str">
            <v>22.077</v>
          </cell>
          <cell r="B898" t="str">
            <v>M2</v>
          </cell>
          <cell r="C898" t="str">
            <v>1.SIN.ÇIRALI ÇAMDAN SABİT (PANJUR) NEFESLİK YAPMA</v>
          </cell>
        </row>
        <row r="899">
          <cell r="A899" t="str">
            <v>22.078</v>
          </cell>
          <cell r="B899" t="str">
            <v>M2</v>
          </cell>
          <cell r="C899" t="str">
            <v>1.SINIF Ç.ÇAMDAN SABİT PALETLİ KAPI,PENCERE PANJU</v>
          </cell>
        </row>
        <row r="900">
          <cell r="A900" t="str">
            <v>22.079</v>
          </cell>
          <cell r="B900" t="str">
            <v>M2</v>
          </cell>
          <cell r="C900" t="str">
            <v>1.SINIF Ç.ÇAMDAN HAREKETLİ KAPI PENCERE PANJURU</v>
          </cell>
        </row>
        <row r="901">
          <cell r="A901" t="str">
            <v>23.001</v>
          </cell>
          <cell r="B901" t="str">
            <v>TN</v>
          </cell>
          <cell r="C901" t="str">
            <v>İNCE BETONARME DEMİRİNİN BÜKÜLÜP YERİNE DÖŞENMESİ</v>
          </cell>
        </row>
        <row r="902">
          <cell r="A902" t="str">
            <v>23.001/1</v>
          </cell>
          <cell r="B902" t="str">
            <v>TN</v>
          </cell>
          <cell r="C902" t="str">
            <v>Ø8-12 MM İNCE BETONARME DEMİRİN BÜKÜLÜP DÖŞ EMESİ</v>
          </cell>
          <cell r="D902">
            <v>1176.06</v>
          </cell>
        </row>
        <row r="903">
          <cell r="A903" t="str">
            <v>23.001/K</v>
          </cell>
          <cell r="B903" t="str">
            <v>TON</v>
          </cell>
          <cell r="C903" t="str">
            <v>Ø6-12 MM. B.A. DEMİRİ İŞÇİLİĞİ</v>
          </cell>
        </row>
        <row r="904">
          <cell r="A904" t="str">
            <v>23.0011</v>
          </cell>
          <cell r="B904" t="str">
            <v>TN</v>
          </cell>
          <cell r="C904" t="str">
            <v>Ø8-12 MM İNCE BETONARME DEMİRİN BÜKÜLÜP D   EMESİ</v>
          </cell>
          <cell r="D904">
            <v>1176.06</v>
          </cell>
        </row>
        <row r="905">
          <cell r="A905" t="str">
            <v>23.002</v>
          </cell>
          <cell r="B905" t="str">
            <v>TN</v>
          </cell>
          <cell r="C905" t="str">
            <v>Ø14-50 KALIN BETONARME DEMİRİ BÜKÜLÜP DÖŞE  MESİ</v>
          </cell>
          <cell r="D905">
            <v>1081.44</v>
          </cell>
        </row>
        <row r="906">
          <cell r="A906" t="str">
            <v>23.003</v>
          </cell>
          <cell r="B906" t="str">
            <v>AD</v>
          </cell>
          <cell r="C906" t="str">
            <v>Ø26 MM LİK DEMİRİN MANŞONLA EKLENMESİ</v>
          </cell>
        </row>
        <row r="907">
          <cell r="A907" t="str">
            <v>23.003/1</v>
          </cell>
          <cell r="B907" t="str">
            <v>AD</v>
          </cell>
          <cell r="C907" t="str">
            <v>Ø26 MM.LİK BETONARME DEMİRİNİN KAYNAKLA EKL ENMESİ</v>
          </cell>
        </row>
        <row r="908">
          <cell r="A908" t="str">
            <v>23.0031</v>
          </cell>
          <cell r="B908" t="str">
            <v>AD</v>
          </cell>
          <cell r="C908" t="str">
            <v>Ø26 MM.LİK BETONARME DEMİRİNİN KAYNAKLA EKL ENMESİ</v>
          </cell>
        </row>
        <row r="909">
          <cell r="A909" t="str">
            <v>23.004</v>
          </cell>
          <cell r="B909" t="str">
            <v>AD</v>
          </cell>
          <cell r="C909" t="str">
            <v>Ø28 MM.LİK DEMİRİN MANŞONLA EKLENMESİ</v>
          </cell>
        </row>
        <row r="910">
          <cell r="A910" t="str">
            <v>23.005</v>
          </cell>
          <cell r="B910" t="str">
            <v>AD</v>
          </cell>
          <cell r="C910" t="str">
            <v>Ø30 MM.LİK DEMİRİN MANŞONRPUALI SÜRME TEK P ENCERE</v>
          </cell>
        </row>
        <row r="911">
          <cell r="A911" t="str">
            <v>23.006</v>
          </cell>
          <cell r="B911" t="str">
            <v>AD</v>
          </cell>
          <cell r="C911" t="str">
            <v>Ø32 MM.LİK DEMİRİN MANŞONLA EKLENMESİ</v>
          </cell>
        </row>
        <row r="912">
          <cell r="A912" t="str">
            <v>23.007</v>
          </cell>
          <cell r="B912" t="str">
            <v>AD</v>
          </cell>
          <cell r="C912" t="str">
            <v>Ø36 MM.LİK DEMİRİN MANŞONLA EKLENMESİ</v>
          </cell>
        </row>
        <row r="913">
          <cell r="A913" t="str">
            <v>23.008</v>
          </cell>
          <cell r="B913" t="str">
            <v>AD</v>
          </cell>
          <cell r="C913" t="str">
            <v>Ø40 MM.LİK DEMİRİN MANŞONLA EKLENMESİ</v>
          </cell>
        </row>
        <row r="914">
          <cell r="A914" t="str">
            <v>23.009</v>
          </cell>
          <cell r="B914" t="str">
            <v>AD</v>
          </cell>
          <cell r="C914" t="str">
            <v>Ø50 MM.LİK DEMİRİN MANŞONLA EKLENMESİ</v>
          </cell>
        </row>
        <row r="915">
          <cell r="A915" t="str">
            <v>23.010</v>
          </cell>
          <cell r="B915" t="str">
            <v>TN</v>
          </cell>
          <cell r="C915" t="str">
            <v>HAZIR NERVÜRLÜ HASIR ÇELİĞİN MONTAJI 1.5-3.0 KG\M2</v>
          </cell>
          <cell r="D915">
            <v>1154.19</v>
          </cell>
        </row>
        <row r="916">
          <cell r="A916" t="str">
            <v>23.011</v>
          </cell>
          <cell r="B916" t="str">
            <v>TN</v>
          </cell>
          <cell r="C916" t="str">
            <v>HAZIR NERVÜRLÜ HASIR ÇELİĞİN MONTAJI 3.0-10.0KG\M2</v>
          </cell>
          <cell r="D916">
            <v>1133.5</v>
          </cell>
        </row>
        <row r="917">
          <cell r="A917" t="str">
            <v>23.014</v>
          </cell>
          <cell r="B917" t="str">
            <v>TN</v>
          </cell>
          <cell r="C917" t="str">
            <v>Ø8-12 MM İNCE NERVÜRLÜ ÇELİĞİN BÜKÜLÜP DÖŞE NMESİ</v>
          </cell>
          <cell r="D917">
            <v>1176.3800000000001</v>
          </cell>
        </row>
        <row r="918">
          <cell r="A918" t="str">
            <v>23.015</v>
          </cell>
          <cell r="B918" t="str">
            <v>TN</v>
          </cell>
          <cell r="C918" t="str">
            <v>Ø14-26 MM KALIN NERVÜRLÜÇELİĞİN BÜKÜLÜP DÖŞ ENMESİ</v>
          </cell>
          <cell r="D918">
            <v>1115.25</v>
          </cell>
        </row>
        <row r="919">
          <cell r="A919" t="str">
            <v>23.051</v>
          </cell>
          <cell r="B919" t="str">
            <v>TN</v>
          </cell>
          <cell r="C919" t="str">
            <v>TEK KULL. 34 KG\MT DEN AZ PROFİL DEMİRİN MONTAJI</v>
          </cell>
          <cell r="D919">
            <v>1508.31</v>
          </cell>
        </row>
        <row r="920">
          <cell r="A920" t="str">
            <v>23.061</v>
          </cell>
          <cell r="B920" t="str">
            <v>TN</v>
          </cell>
          <cell r="C920" t="str">
            <v>TEK KULL.34 KG/MT DEN FAZLA PROFİL DEMİRİN MONTAJI</v>
          </cell>
          <cell r="D920">
            <v>1362.19</v>
          </cell>
        </row>
        <row r="921">
          <cell r="A921" t="str">
            <v>23.071</v>
          </cell>
          <cell r="B921" t="str">
            <v>TN</v>
          </cell>
          <cell r="C921" t="str">
            <v>PROFİL DEMİRİN BİLEŞİK OLARPUALI SÜRME TEK PENCERE</v>
          </cell>
          <cell r="D921">
            <v>1663.94</v>
          </cell>
        </row>
        <row r="922">
          <cell r="A922" t="str">
            <v>23.081</v>
          </cell>
          <cell r="B922" t="str">
            <v>TN</v>
          </cell>
          <cell r="C922" t="str">
            <v>DEMİR ÇATI MAKASI YAPILMASI VE YERİNE TESBİTİ</v>
          </cell>
          <cell r="D922">
            <v>2282.38</v>
          </cell>
        </row>
        <row r="923">
          <cell r="A923" t="str">
            <v>23.086/1</v>
          </cell>
          <cell r="B923" t="str">
            <v>KG</v>
          </cell>
          <cell r="C923" t="str">
            <v>UZAY SİSTEM ÇELİK ÇATI YAPILMASI</v>
          </cell>
          <cell r="D923">
            <v>6.4</v>
          </cell>
        </row>
        <row r="924">
          <cell r="A924" t="str">
            <v>23.0861</v>
          </cell>
          <cell r="B924" t="str">
            <v>KG</v>
          </cell>
          <cell r="C924" t="str">
            <v>UZAY SİSTEM ÇELİK ÇATI YAPILMASI</v>
          </cell>
        </row>
        <row r="925">
          <cell r="A925" t="str">
            <v>23.101</v>
          </cell>
          <cell r="B925" t="str">
            <v>TN</v>
          </cell>
          <cell r="C925" t="str">
            <v>DEMİR KARKAS(ÇERÇEVE)İNŞAAT YAPILIP YERİNE TESBİTİ</v>
          </cell>
          <cell r="D925">
            <v>2255.75</v>
          </cell>
        </row>
        <row r="926">
          <cell r="A926" t="str">
            <v>23.111</v>
          </cell>
          <cell r="B926" t="str">
            <v>KG</v>
          </cell>
          <cell r="C926" t="str">
            <v>HER TÜR DEMİR KAPI PENCERE YAPILIP YERİNE KONMASI</v>
          </cell>
          <cell r="D926">
            <v>3.7</v>
          </cell>
        </row>
        <row r="927">
          <cell r="A927" t="str">
            <v>23.152</v>
          </cell>
          <cell r="B927" t="str">
            <v>KG</v>
          </cell>
          <cell r="C927" t="str">
            <v>KUTU PROFİLLERLE PENCERE VE KAPI YAPILMASI</v>
          </cell>
          <cell r="D927">
            <v>4.8600000000000003</v>
          </cell>
        </row>
        <row r="928">
          <cell r="A928" t="str">
            <v>23.153</v>
          </cell>
          <cell r="B928" t="str">
            <v>KG</v>
          </cell>
          <cell r="C928" t="str">
            <v>1.50 MM YERLİ DKP. SAÇDAN BÜKME KAPI KASASI YAPIMI</v>
          </cell>
          <cell r="D928">
            <v>4.75</v>
          </cell>
        </row>
        <row r="929">
          <cell r="A929" t="str">
            <v>23.155</v>
          </cell>
          <cell r="B929" t="str">
            <v>KG</v>
          </cell>
          <cell r="C929" t="str">
            <v>2.OO MM YERLİ DKP. SAÇDAN BÜKME KAPI KASASI YAPIMI</v>
          </cell>
          <cell r="D929">
            <v>4.75</v>
          </cell>
        </row>
        <row r="930">
          <cell r="A930" t="str">
            <v>23.157</v>
          </cell>
          <cell r="B930" t="str">
            <v>KG</v>
          </cell>
          <cell r="C930" t="str">
            <v>1.50 MM DÜZ SİYAH SAÇDAN BÜKME KAPI KASASI YAPIMI</v>
          </cell>
          <cell r="D930">
            <v>4.63</v>
          </cell>
        </row>
        <row r="931">
          <cell r="A931" t="str">
            <v>23.159</v>
          </cell>
          <cell r="B931" t="str">
            <v>KG</v>
          </cell>
          <cell r="C931" t="str">
            <v>2.OO MM DÜZ SİYAH SAÇDAN BÜKME KAPI KASASI YAPIMI</v>
          </cell>
          <cell r="D931">
            <v>4.6500000000000004</v>
          </cell>
        </row>
        <row r="932">
          <cell r="A932" t="str">
            <v>23.161</v>
          </cell>
          <cell r="B932" t="str">
            <v>KG</v>
          </cell>
          <cell r="C932" t="str">
            <v>1.00 MM YERLİ DKP. SAÇDAN BÜKME PENC.CAMEKAN YAPMA</v>
          </cell>
          <cell r="D932">
            <v>4.75</v>
          </cell>
        </row>
        <row r="933">
          <cell r="A933" t="str">
            <v>23.162</v>
          </cell>
          <cell r="B933" t="str">
            <v>KG</v>
          </cell>
          <cell r="C933" t="str">
            <v>1.25 MM YERLİ DKP. SAÇDAN BÜKME PENC.CAMEKAN YAPMA</v>
          </cell>
          <cell r="D933">
            <v>4.75</v>
          </cell>
        </row>
        <row r="934">
          <cell r="A934" t="str">
            <v>23.163</v>
          </cell>
          <cell r="B934" t="str">
            <v>KG</v>
          </cell>
          <cell r="C934" t="str">
            <v>1.50 MM YERLİ DPK. SAÇDAN BÜKME PENC.CAMEKAN YAPMA</v>
          </cell>
          <cell r="D934">
            <v>4.75</v>
          </cell>
        </row>
        <row r="935">
          <cell r="A935" t="str">
            <v>23.165</v>
          </cell>
          <cell r="B935" t="str">
            <v>KG</v>
          </cell>
          <cell r="C935" t="str">
            <v>2.OO MM YERLİ DKP. SAÇDAN BÜKME PENC.CAMEKAN YAPMA</v>
          </cell>
          <cell r="D935">
            <v>4.75</v>
          </cell>
        </row>
        <row r="936">
          <cell r="A936" t="str">
            <v>23.167</v>
          </cell>
          <cell r="B936" t="str">
            <v>KG</v>
          </cell>
          <cell r="C936" t="str">
            <v>ÇEŞİTLİ PROFİL DEMİR,SAÇ LEVHADAN MÜN.İMALAT YAPMA</v>
          </cell>
          <cell r="D936">
            <v>3.01</v>
          </cell>
        </row>
        <row r="937">
          <cell r="A937" t="str">
            <v>23.176</v>
          </cell>
          <cell r="B937" t="str">
            <v>KG</v>
          </cell>
          <cell r="C937" t="str">
            <v>ÇEŞİTLİ DEMİR İŞLERİ YAPILMASI VE YERİNE KONULMASI</v>
          </cell>
          <cell r="D937">
            <v>3.15</v>
          </cell>
        </row>
        <row r="938">
          <cell r="A938" t="str">
            <v>23.201</v>
          </cell>
          <cell r="B938" t="str">
            <v>KG</v>
          </cell>
          <cell r="C938" t="str">
            <v>BASİT DÖVME DEMİR İŞLERİNİN YAPILIP YERİNE KONMASI</v>
          </cell>
          <cell r="D938">
            <v>3.46</v>
          </cell>
        </row>
        <row r="939">
          <cell r="A939" t="str">
            <v>23.220</v>
          </cell>
          <cell r="B939" t="str">
            <v>KG</v>
          </cell>
          <cell r="C939" t="str">
            <v>DEMİR BORUDAN KAYNAKLA KORKULUK YAPILMASI</v>
          </cell>
          <cell r="D939">
            <v>3.11</v>
          </cell>
        </row>
        <row r="940">
          <cell r="A940" t="str">
            <v>23.226</v>
          </cell>
          <cell r="B940" t="str">
            <v>KG</v>
          </cell>
          <cell r="C940" t="str">
            <v>BAYRAK DİREĞİ YAPILMASI</v>
          </cell>
          <cell r="D940">
            <v>4.12</v>
          </cell>
        </row>
        <row r="941">
          <cell r="A941" t="str">
            <v>23.241</v>
          </cell>
          <cell r="B941" t="str">
            <v>KG</v>
          </cell>
          <cell r="C941" t="str">
            <v>HER ÇEŞİT PLASTİK İMALAT YAPILMASI YERİNE TESPİTİ</v>
          </cell>
          <cell r="D941">
            <v>5.55</v>
          </cell>
        </row>
        <row r="942">
          <cell r="A942" t="str">
            <v>23.243/1A</v>
          </cell>
          <cell r="B942" t="str">
            <v>M2</v>
          </cell>
          <cell r="C942" t="str">
            <v>ALÜMiNYUM ASMA TAVAN YAP.(BASKI ÇITALI,ELOK.LAMEL)</v>
          </cell>
          <cell r="D942">
            <v>24.04</v>
          </cell>
        </row>
        <row r="943">
          <cell r="A943" t="str">
            <v>23.243/1B</v>
          </cell>
          <cell r="B943" t="str">
            <v>M2</v>
          </cell>
          <cell r="C943" t="str">
            <v>ALÜMiNYUM ASMA TAVAN YAP.(BASKI ÇITALI,ÖZ.FIR.BOY)</v>
          </cell>
          <cell r="D943">
            <v>30.15</v>
          </cell>
        </row>
        <row r="944">
          <cell r="A944" t="str">
            <v>23.243/A</v>
          </cell>
          <cell r="B944" t="str">
            <v>M2</v>
          </cell>
          <cell r="C944" t="str">
            <v>ALÜMiNYUM ASMA TAVAN YAP.(BASKI ÇITASIZ,ELOK.LAM.)</v>
          </cell>
          <cell r="D944">
            <v>20.78</v>
          </cell>
        </row>
        <row r="945">
          <cell r="A945" t="str">
            <v>23.243/B</v>
          </cell>
          <cell r="B945" t="str">
            <v>M2</v>
          </cell>
          <cell r="C945" t="str">
            <v>ALÜMiNYUM ASMA TAVAN YAP.(BASKI ÇITASIZ,ÖZ.FIR.BO)</v>
          </cell>
          <cell r="D945">
            <v>26.29</v>
          </cell>
        </row>
        <row r="946">
          <cell r="A946" t="str">
            <v>23.2431A</v>
          </cell>
          <cell r="B946" t="str">
            <v>M2</v>
          </cell>
          <cell r="C946" t="str">
            <v>ALÜMİNYUM ASMA TAVAN YAPILMASI (BASKI ÇITALI)</v>
          </cell>
        </row>
        <row r="947">
          <cell r="A947" t="str">
            <v>23.2431B</v>
          </cell>
          <cell r="B947" t="str">
            <v>M2</v>
          </cell>
          <cell r="C947" t="str">
            <v>ALIMINYUM ASMA TAVAN YAPILMASI (BASKI CITALI)</v>
          </cell>
        </row>
        <row r="948">
          <cell r="A948" t="str">
            <v>23.243A</v>
          </cell>
          <cell r="B948" t="str">
            <v>M2</v>
          </cell>
          <cell r="C948" t="str">
            <v>ALÜMİNYUM ASMA TAVAN YAPILMASI (BASKI ÇITASIZ)</v>
          </cell>
        </row>
        <row r="949">
          <cell r="A949" t="str">
            <v>23.243B</v>
          </cell>
          <cell r="B949" t="str">
            <v>M2</v>
          </cell>
          <cell r="C949" t="str">
            <v>ALIMINYUM ASMA TAVAN YAPILMASI(BASKI CITASIZ)</v>
          </cell>
        </row>
        <row r="950">
          <cell r="A950" t="str">
            <v>23.244/A</v>
          </cell>
          <cell r="B950" t="str">
            <v>KG</v>
          </cell>
          <cell r="C950" t="str">
            <v>ISI YALITIMSIZ ALÜMiNYUM DOGRAMA(NATÜREL MAT ELOK)</v>
          </cell>
          <cell r="D950">
            <v>12.94</v>
          </cell>
        </row>
        <row r="951">
          <cell r="A951" t="str">
            <v>23.244/B</v>
          </cell>
          <cell r="B951" t="str">
            <v>KG</v>
          </cell>
          <cell r="C951" t="str">
            <v>ISI YALITIMSIZ ALÜMiNYUM DOGRAMA(RENKLi MAT ELOK.)</v>
          </cell>
          <cell r="D951">
            <v>13.59</v>
          </cell>
        </row>
        <row r="952">
          <cell r="A952" t="str">
            <v>23.244/C</v>
          </cell>
          <cell r="B952" t="str">
            <v>KG</v>
          </cell>
          <cell r="C952" t="str">
            <v>ISI YALITIMSIZ ALİMÜNYUM DOĞRAMA NATUTEL - PARLAK</v>
          </cell>
          <cell r="D952">
            <v>13.59</v>
          </cell>
        </row>
        <row r="953">
          <cell r="A953" t="str">
            <v>23.244/D</v>
          </cell>
          <cell r="B953" t="str">
            <v>KG</v>
          </cell>
          <cell r="C953" t="str">
            <v>ISI YALITIMSIZ ALİMİNYUM DOĞRAMA RENKLİ - PARLAK</v>
          </cell>
          <cell r="D953">
            <v>13.74</v>
          </cell>
        </row>
        <row r="954">
          <cell r="A954" t="str">
            <v>23.244/E</v>
          </cell>
          <cell r="B954" t="str">
            <v>KG</v>
          </cell>
          <cell r="C954" t="str">
            <v>ISI YALITIMSIZ ALÜMiNYUM DOGRAMA(ELEKTROSTATiK BO)</v>
          </cell>
          <cell r="D954">
            <v>13.74</v>
          </cell>
        </row>
        <row r="955">
          <cell r="A955" t="str">
            <v>23.244/F</v>
          </cell>
          <cell r="B955" t="str">
            <v>KG</v>
          </cell>
          <cell r="C955" t="str">
            <v>ISI YALITIMLI ALÜMiNYUM DOGRAMA(NATÜREL MAT ELOKS)</v>
          </cell>
          <cell r="D955">
            <v>14.04</v>
          </cell>
        </row>
        <row r="956">
          <cell r="A956" t="str">
            <v>23.244/G</v>
          </cell>
          <cell r="B956" t="str">
            <v>KG</v>
          </cell>
          <cell r="C956" t="str">
            <v>ISI YALITIMLI ALÜMiNYUM DOGRAMA(NATÜREL PARLAK EL)</v>
          </cell>
          <cell r="D956">
            <v>14.48</v>
          </cell>
        </row>
        <row r="957">
          <cell r="A957" t="str">
            <v>23.244/H</v>
          </cell>
          <cell r="B957" t="str">
            <v>KG</v>
          </cell>
          <cell r="C957" t="str">
            <v>ISI YALITIMLI ALÜMiNYUM DOGRAMA(RENKLi MAT ELOKS.)</v>
          </cell>
          <cell r="D957">
            <v>14.48</v>
          </cell>
        </row>
        <row r="958">
          <cell r="A958" t="str">
            <v>23.244/K</v>
          </cell>
          <cell r="B958" t="str">
            <v>KG</v>
          </cell>
          <cell r="C958" t="str">
            <v>ISI YALITIMLI ALİMİNYUM DOĞRAMA RENKLİ - PARLAK</v>
          </cell>
          <cell r="D958">
            <v>14.48</v>
          </cell>
        </row>
        <row r="959">
          <cell r="A959" t="str">
            <v>23.244/L</v>
          </cell>
          <cell r="B959" t="str">
            <v>KG</v>
          </cell>
          <cell r="C959" t="str">
            <v>ISI YALITIMLI ALÜMiNYUM DOGRAMA(ELEKTROSTATiK T.B)</v>
          </cell>
          <cell r="D959">
            <v>14.63</v>
          </cell>
        </row>
        <row r="960">
          <cell r="A960" t="str">
            <v>23.244A</v>
          </cell>
          <cell r="B960" t="str">
            <v>KG</v>
          </cell>
          <cell r="C960" t="str">
            <v>ISI YALITIMSIZ ALÜMİNYUM DOGRAMA YAPILMASI</v>
          </cell>
        </row>
        <row r="961">
          <cell r="A961" t="str">
            <v>23.244B</v>
          </cell>
          <cell r="B961" t="str">
            <v>KG</v>
          </cell>
          <cell r="C961" t="str">
            <v>ISI YALITIMSIZ ALÜMİNYUM DOGRAMA YAPILMASI</v>
          </cell>
        </row>
        <row r="962">
          <cell r="A962" t="str">
            <v>23.244C</v>
          </cell>
          <cell r="B962" t="str">
            <v>KG</v>
          </cell>
          <cell r="C962" t="str">
            <v>ISI YALITIMSIZ ALIMINYUM DOGRAMA IMALATI</v>
          </cell>
        </row>
        <row r="963">
          <cell r="A963" t="str">
            <v>23.244D</v>
          </cell>
          <cell r="B963" t="str">
            <v>KG</v>
          </cell>
          <cell r="C963" t="str">
            <v>ISI YALITIMSIZ ALIMINYUM DOGRAMA</v>
          </cell>
        </row>
        <row r="964">
          <cell r="A964" t="str">
            <v>23.244E</v>
          </cell>
          <cell r="B964" t="str">
            <v>KG</v>
          </cell>
          <cell r="C964" t="str">
            <v>ISI YALITIMSIZ ALIMINYUM DOGRAMA</v>
          </cell>
        </row>
        <row r="965">
          <cell r="A965" t="str">
            <v>23.244F</v>
          </cell>
          <cell r="B965" t="str">
            <v>KG</v>
          </cell>
          <cell r="C965" t="str">
            <v>ISI YALITIMLI ALIMINYUM DOGRAMA</v>
          </cell>
        </row>
        <row r="966">
          <cell r="A966" t="str">
            <v>23.244G</v>
          </cell>
          <cell r="B966" t="str">
            <v>KG</v>
          </cell>
          <cell r="C966" t="str">
            <v>ISI YALITIMLI ALIMINYUM DOGRAMA</v>
          </cell>
        </row>
        <row r="967">
          <cell r="A967" t="str">
            <v>23.244H</v>
          </cell>
          <cell r="B967" t="str">
            <v>KG</v>
          </cell>
          <cell r="C967" t="str">
            <v>ISI YALITIMLI ALIMINYUM DOGRAMA</v>
          </cell>
        </row>
        <row r="968">
          <cell r="A968" t="str">
            <v>23.244K</v>
          </cell>
          <cell r="B968" t="str">
            <v>KG</v>
          </cell>
          <cell r="C968" t="str">
            <v>ISI YALITIMLI ALIMINYUM DOGRAMA</v>
          </cell>
        </row>
        <row r="969">
          <cell r="A969" t="str">
            <v>23.244L</v>
          </cell>
          <cell r="B969" t="str">
            <v>KG</v>
          </cell>
          <cell r="C969" t="str">
            <v>ISI YALITIMLI ALIMINYUM DOGRAMA</v>
          </cell>
        </row>
        <row r="970">
          <cell r="A970" t="str">
            <v>23.245</v>
          </cell>
          <cell r="B970" t="str">
            <v>TN</v>
          </cell>
          <cell r="C970" t="str">
            <v>PROFİL DEMİR İKSA YAPILMASI</v>
          </cell>
        </row>
        <row r="971">
          <cell r="A971" t="str">
            <v>23.255</v>
          </cell>
          <cell r="B971" t="str">
            <v>KG</v>
          </cell>
          <cell r="C971" t="str">
            <v>FONT IZGARA KAPAK GARGUY YAPILMASI YERİNE KONMASI</v>
          </cell>
          <cell r="D971">
            <v>1.54</v>
          </cell>
        </row>
        <row r="972">
          <cell r="A972" t="str">
            <v>230.102</v>
          </cell>
          <cell r="B972" t="str">
            <v>M2</v>
          </cell>
          <cell r="C972" t="str">
            <v>CAM YÜNÜ 3 CM</v>
          </cell>
        </row>
        <row r="973">
          <cell r="A973" t="str">
            <v>230.103</v>
          </cell>
          <cell r="B973" t="str">
            <v>M2</v>
          </cell>
          <cell r="C973" t="str">
            <v>CAM YÜNÜ 4 CM</v>
          </cell>
        </row>
        <row r="974">
          <cell r="A974" t="str">
            <v>230.104</v>
          </cell>
          <cell r="B974" t="str">
            <v>M2</v>
          </cell>
          <cell r="C974" t="str">
            <v>CAM YÜNÜ 5 CM</v>
          </cell>
        </row>
        <row r="975">
          <cell r="A975" t="str">
            <v>230.105</v>
          </cell>
          <cell r="B975" t="str">
            <v>M2</v>
          </cell>
          <cell r="C975" t="str">
            <v>CAM YÜNÜ 6 CM</v>
          </cell>
        </row>
        <row r="976">
          <cell r="A976" t="str">
            <v>230.106</v>
          </cell>
          <cell r="B976" t="str">
            <v>M2</v>
          </cell>
          <cell r="C976" t="str">
            <v>CAM YÜNÜ 8 CM</v>
          </cell>
        </row>
        <row r="977">
          <cell r="A977" t="str">
            <v>230.107</v>
          </cell>
          <cell r="B977" t="str">
            <v>M2</v>
          </cell>
          <cell r="C977" t="str">
            <v>CAM YÜNÜ 10 CM</v>
          </cell>
        </row>
        <row r="978">
          <cell r="A978" t="str">
            <v>230.202</v>
          </cell>
          <cell r="B978" t="str">
            <v>M2</v>
          </cell>
          <cell r="C978" t="str">
            <v>İZOLASYON CAM YÜNÜ 3 CM</v>
          </cell>
        </row>
        <row r="979">
          <cell r="A979" t="str">
            <v>230.203</v>
          </cell>
          <cell r="B979" t="str">
            <v>M2</v>
          </cell>
          <cell r="C979" t="str">
            <v>İZOLASYON CAM YÜNÜ 4 CM</v>
          </cell>
        </row>
        <row r="980">
          <cell r="A980" t="str">
            <v>230.204</v>
          </cell>
          <cell r="B980" t="str">
            <v>M2</v>
          </cell>
          <cell r="C980" t="str">
            <v>İZOLASYON CAM YÜNÜ İLE 5CM KALINLIĞINDA</v>
          </cell>
        </row>
        <row r="981">
          <cell r="A981" t="str">
            <v>230.205</v>
          </cell>
          <cell r="B981" t="str">
            <v>M2</v>
          </cell>
          <cell r="C981" t="str">
            <v>RABİTZ TELLİ C.YÜN.ÜZE.SAÇ KAP.6 cm</v>
          </cell>
        </row>
        <row r="982">
          <cell r="A982" t="str">
            <v>230.206</v>
          </cell>
          <cell r="B982" t="str">
            <v>M2</v>
          </cell>
          <cell r="C982" t="str">
            <v>RABİTZ TELLİ CAM YÜNÜ SAÇ KAPLI 8 cm</v>
          </cell>
        </row>
        <row r="983">
          <cell r="A983" t="str">
            <v>230.207</v>
          </cell>
          <cell r="B983" t="str">
            <v>M2</v>
          </cell>
          <cell r="C983" t="str">
            <v>İZOLASYONCAM YÜNÜ 10 CM</v>
          </cell>
        </row>
        <row r="984">
          <cell r="A984" t="str">
            <v>230.302</v>
          </cell>
          <cell r="B984" t="str">
            <v>MT</v>
          </cell>
          <cell r="C984" t="str">
            <v>BORU İZOLASYONU</v>
          </cell>
        </row>
        <row r="985">
          <cell r="A985" t="str">
            <v>230.304</v>
          </cell>
          <cell r="B985" t="str">
            <v>MT</v>
          </cell>
          <cell r="C985" t="str">
            <v>BORU İZOLASYONU 3/4"</v>
          </cell>
        </row>
        <row r="986">
          <cell r="A986" t="str">
            <v>230.305</v>
          </cell>
          <cell r="B986" t="str">
            <v>MT</v>
          </cell>
          <cell r="C986" t="str">
            <v>BORU İZOLASYONU 1"</v>
          </cell>
        </row>
        <row r="987">
          <cell r="A987" t="str">
            <v>230.306</v>
          </cell>
          <cell r="B987" t="str">
            <v>MT</v>
          </cell>
          <cell r="C987" t="str">
            <v>BORU IZOLASYONU 1" 40 MM</v>
          </cell>
        </row>
        <row r="988">
          <cell r="A988" t="str">
            <v>230.307</v>
          </cell>
          <cell r="B988" t="str">
            <v>MT</v>
          </cell>
          <cell r="C988" t="str">
            <v>BORU IZOLASYONU 11/4</v>
          </cell>
        </row>
        <row r="989">
          <cell r="A989" t="str">
            <v>230.308</v>
          </cell>
          <cell r="B989" t="str">
            <v>MT</v>
          </cell>
          <cell r="C989" t="str">
            <v>BORU İZOLASYONU 1 1/4"                    PILMASI</v>
          </cell>
        </row>
        <row r="990">
          <cell r="A990" t="str">
            <v>230.309</v>
          </cell>
          <cell r="B990" t="str">
            <v>MT</v>
          </cell>
          <cell r="C990" t="str">
            <v>BORU IZOLASYONU 11/2</v>
          </cell>
        </row>
        <row r="991">
          <cell r="A991" t="str">
            <v>230.310</v>
          </cell>
          <cell r="B991" t="str">
            <v>MT</v>
          </cell>
          <cell r="C991" t="str">
            <v>BORU İZOLASYONU 1 1/2"</v>
          </cell>
        </row>
        <row r="992">
          <cell r="A992" t="str">
            <v>230.311</v>
          </cell>
          <cell r="B992" t="str">
            <v>MT</v>
          </cell>
          <cell r="C992" t="str">
            <v>BORU IZOLASYONU 2</v>
          </cell>
        </row>
        <row r="993">
          <cell r="A993" t="str">
            <v>230.312</v>
          </cell>
          <cell r="B993" t="str">
            <v>MT</v>
          </cell>
          <cell r="C993" t="str">
            <v>BORU İZOLASYONU 2"</v>
          </cell>
        </row>
        <row r="994">
          <cell r="A994" t="str">
            <v>230.313</v>
          </cell>
          <cell r="B994" t="str">
            <v>MT</v>
          </cell>
          <cell r="C994" t="str">
            <v>BORU İZOLASYONU</v>
          </cell>
        </row>
        <row r="995">
          <cell r="A995" t="str">
            <v>230.314</v>
          </cell>
          <cell r="B995" t="str">
            <v>MT</v>
          </cell>
          <cell r="C995" t="str">
            <v>BORU İZOLASYONU</v>
          </cell>
        </row>
        <row r="996">
          <cell r="A996" t="str">
            <v>230.315</v>
          </cell>
          <cell r="B996" t="str">
            <v>MT</v>
          </cell>
          <cell r="C996" t="str">
            <v>BORU İZOLASYONU</v>
          </cell>
        </row>
        <row r="997">
          <cell r="A997" t="str">
            <v>230.316</v>
          </cell>
          <cell r="B997" t="str">
            <v>MT</v>
          </cell>
          <cell r="C997" t="str">
            <v>BORU İZOLASYONU</v>
          </cell>
        </row>
        <row r="998">
          <cell r="A998" t="str">
            <v>230.317</v>
          </cell>
          <cell r="B998" t="str">
            <v>MT</v>
          </cell>
          <cell r="C998" t="str">
            <v>BORU İZOLASYONU</v>
          </cell>
        </row>
        <row r="999">
          <cell r="A999" t="str">
            <v>230.318</v>
          </cell>
          <cell r="B999" t="str">
            <v>MT</v>
          </cell>
          <cell r="C999" t="str">
            <v>BORU İZOLASYONU</v>
          </cell>
        </row>
        <row r="1000">
          <cell r="A1000" t="str">
            <v>230.319</v>
          </cell>
          <cell r="B1000" t="str">
            <v>MT</v>
          </cell>
          <cell r="C1000" t="str">
            <v>BORU İZOLASYONU</v>
          </cell>
        </row>
        <row r="1001">
          <cell r="A1001" t="str">
            <v>230.320</v>
          </cell>
          <cell r="B1001" t="str">
            <v>MT</v>
          </cell>
          <cell r="C1001" t="str">
            <v>BORU İZOLASYONU 2 1/2"Q70</v>
          </cell>
        </row>
        <row r="1002">
          <cell r="A1002" t="str">
            <v>230.321</v>
          </cell>
          <cell r="B1002" t="str">
            <v>MT</v>
          </cell>
          <cell r="C1002" t="str">
            <v>BORU İZOLASYONU</v>
          </cell>
        </row>
        <row r="1003">
          <cell r="A1003" t="str">
            <v>230.322</v>
          </cell>
          <cell r="B1003" t="str">
            <v>MT</v>
          </cell>
          <cell r="C1003" t="str">
            <v>BORU İZOLASYONU</v>
          </cell>
        </row>
        <row r="1004">
          <cell r="A1004" t="str">
            <v>230.323</v>
          </cell>
          <cell r="B1004" t="str">
            <v>MT</v>
          </cell>
          <cell r="C1004" t="str">
            <v>BORU İZOLASYONU</v>
          </cell>
        </row>
        <row r="1005">
          <cell r="A1005" t="str">
            <v>230.324</v>
          </cell>
          <cell r="B1005" t="str">
            <v>MT</v>
          </cell>
          <cell r="C1005" t="str">
            <v>BORU İZOLASYONU 2 1/2"</v>
          </cell>
        </row>
        <row r="1006">
          <cell r="A1006" t="str">
            <v>230.325</v>
          </cell>
          <cell r="B1006" t="str">
            <v>MT</v>
          </cell>
          <cell r="C1006" t="str">
            <v>BORU İZOLASYONU 3"Q83</v>
          </cell>
        </row>
        <row r="1007">
          <cell r="A1007" t="str">
            <v>230.326</v>
          </cell>
          <cell r="B1007" t="str">
            <v>MT</v>
          </cell>
          <cell r="C1007" t="str">
            <v>BORU İZOLASYONU</v>
          </cell>
        </row>
        <row r="1008">
          <cell r="A1008" t="str">
            <v>230.327</v>
          </cell>
          <cell r="B1008" t="str">
            <v>MT</v>
          </cell>
          <cell r="C1008" t="str">
            <v>BORU İZOLASYONU</v>
          </cell>
        </row>
        <row r="1009">
          <cell r="A1009" t="str">
            <v>230.328</v>
          </cell>
          <cell r="B1009" t="str">
            <v>MT</v>
          </cell>
          <cell r="C1009" t="str">
            <v>BORU İZOLASYONU Ø89</v>
          </cell>
        </row>
        <row r="1010">
          <cell r="A1010" t="str">
            <v>230.329</v>
          </cell>
          <cell r="B1010" t="str">
            <v>MT</v>
          </cell>
          <cell r="C1010" t="str">
            <v>BORU İZOLASYONU 3"</v>
          </cell>
        </row>
        <row r="1011">
          <cell r="A1011" t="str">
            <v>230.330</v>
          </cell>
          <cell r="B1011" t="str">
            <v>MT</v>
          </cell>
          <cell r="C1011" t="str">
            <v>BORU İZOLASYONU</v>
          </cell>
        </row>
        <row r="1012">
          <cell r="A1012" t="str">
            <v>230.331</v>
          </cell>
          <cell r="B1012" t="str">
            <v>MT</v>
          </cell>
          <cell r="C1012" t="str">
            <v>BORU İZOLASYONU</v>
          </cell>
        </row>
        <row r="1013">
          <cell r="A1013" t="str">
            <v>230.332</v>
          </cell>
          <cell r="B1013" t="str">
            <v>MT</v>
          </cell>
          <cell r="C1013" t="str">
            <v>BORU İZOLASYONU</v>
          </cell>
        </row>
        <row r="1014">
          <cell r="A1014" t="str">
            <v>230.333</v>
          </cell>
          <cell r="B1014" t="str">
            <v>MT</v>
          </cell>
          <cell r="C1014" t="str">
            <v>BORU İZOLASYONU</v>
          </cell>
        </row>
        <row r="1015">
          <cell r="A1015" t="str">
            <v>230.334</v>
          </cell>
          <cell r="B1015" t="str">
            <v>MT</v>
          </cell>
          <cell r="C1015" t="str">
            <v>BORU İZOLASYONU Ø108</v>
          </cell>
        </row>
        <row r="1016">
          <cell r="A1016" t="str">
            <v>230.335</v>
          </cell>
          <cell r="B1016" t="str">
            <v>MT</v>
          </cell>
          <cell r="C1016" t="str">
            <v>BORU İZOLASYONU 4"</v>
          </cell>
        </row>
        <row r="1017">
          <cell r="A1017" t="str">
            <v>230.336</v>
          </cell>
          <cell r="B1017" t="str">
            <v>MT</v>
          </cell>
          <cell r="C1017" t="str">
            <v>BORU İZOLASYONU</v>
          </cell>
        </row>
        <row r="1018">
          <cell r="A1018" t="str">
            <v>230.337</v>
          </cell>
          <cell r="B1018" t="str">
            <v>MT</v>
          </cell>
          <cell r="C1018" t="str">
            <v>BORU İZOLASYONU</v>
          </cell>
        </row>
        <row r="1019">
          <cell r="A1019" t="str">
            <v>230.338</v>
          </cell>
          <cell r="B1019" t="str">
            <v>MT</v>
          </cell>
          <cell r="C1019" t="str">
            <v>BORU İZOLASYONU 4"-Ø114</v>
          </cell>
        </row>
        <row r="1020">
          <cell r="A1020" t="str">
            <v>230.339</v>
          </cell>
          <cell r="B1020" t="str">
            <v>MT</v>
          </cell>
          <cell r="C1020" t="str">
            <v>BORU İZOLASYONU</v>
          </cell>
        </row>
        <row r="1021">
          <cell r="A1021" t="str">
            <v>230.340</v>
          </cell>
          <cell r="B1021" t="str">
            <v>MT</v>
          </cell>
          <cell r="C1021" t="str">
            <v>BORU İZOLASYONU</v>
          </cell>
        </row>
        <row r="1022">
          <cell r="A1022" t="str">
            <v>230.341</v>
          </cell>
          <cell r="B1022" t="str">
            <v>MT</v>
          </cell>
          <cell r="C1022" t="str">
            <v>BORU İZOLASYONU</v>
          </cell>
        </row>
        <row r="1023">
          <cell r="A1023" t="str">
            <v>230.342</v>
          </cell>
          <cell r="B1023" t="str">
            <v>MT</v>
          </cell>
          <cell r="C1023" t="str">
            <v>BORU İZOLASYONU</v>
          </cell>
        </row>
        <row r="1024">
          <cell r="A1024" t="str">
            <v>230.343</v>
          </cell>
          <cell r="B1024" t="str">
            <v>MT</v>
          </cell>
          <cell r="C1024" t="str">
            <v>BORU İZOLASYONU</v>
          </cell>
        </row>
        <row r="1025">
          <cell r="A1025" t="str">
            <v>230.344</v>
          </cell>
          <cell r="B1025" t="str">
            <v>MT</v>
          </cell>
          <cell r="C1025" t="str">
            <v>BORU İZOLASYONU</v>
          </cell>
        </row>
        <row r="1026">
          <cell r="A1026" t="str">
            <v>230.345</v>
          </cell>
          <cell r="B1026" t="str">
            <v>MT</v>
          </cell>
          <cell r="C1026" t="str">
            <v>BORU İZOLASYONU</v>
          </cell>
        </row>
        <row r="1027">
          <cell r="A1027" t="str">
            <v>230.346</v>
          </cell>
          <cell r="B1027" t="str">
            <v>MT</v>
          </cell>
          <cell r="C1027" t="str">
            <v>BORU İZOLASYONU Ø133</v>
          </cell>
        </row>
        <row r="1028">
          <cell r="A1028" t="str">
            <v>230.347</v>
          </cell>
          <cell r="B1028" t="str">
            <v>MT</v>
          </cell>
          <cell r="C1028" t="str">
            <v>BORU İZOLASYONU 5"</v>
          </cell>
        </row>
        <row r="1029">
          <cell r="A1029" t="str">
            <v>230.348</v>
          </cell>
          <cell r="B1029" t="str">
            <v>MT</v>
          </cell>
          <cell r="C1029" t="str">
            <v>BORU İZOLASYONU</v>
          </cell>
        </row>
        <row r="1030">
          <cell r="A1030" t="str">
            <v>230.349</v>
          </cell>
          <cell r="B1030" t="str">
            <v>MT</v>
          </cell>
          <cell r="C1030" t="str">
            <v>BORU İZOLASYONU Ø159</v>
          </cell>
        </row>
        <row r="1031">
          <cell r="A1031" t="str">
            <v>230.350</v>
          </cell>
          <cell r="B1031" t="str">
            <v>MT</v>
          </cell>
          <cell r="C1031" t="str">
            <v>BORU İZOLASYONU</v>
          </cell>
        </row>
        <row r="1032">
          <cell r="A1032" t="str">
            <v>230.351</v>
          </cell>
          <cell r="B1032" t="str">
            <v>MT</v>
          </cell>
          <cell r="C1032" t="str">
            <v>BORU İZOLASYONU</v>
          </cell>
        </row>
        <row r="1033">
          <cell r="A1033" t="str">
            <v>230.352</v>
          </cell>
          <cell r="B1033" t="str">
            <v>MT</v>
          </cell>
          <cell r="C1033" t="str">
            <v>BORU İZOLASYONU</v>
          </cell>
        </row>
        <row r="1034">
          <cell r="A1034" t="str">
            <v>230.353</v>
          </cell>
          <cell r="B1034" t="str">
            <v>MT</v>
          </cell>
          <cell r="C1034" t="str">
            <v>BORU İZOLASYONU 6"</v>
          </cell>
        </row>
        <row r="1035">
          <cell r="A1035" t="str">
            <v>230.354</v>
          </cell>
          <cell r="B1035" t="str">
            <v>MT</v>
          </cell>
          <cell r="C1035" t="str">
            <v>BORU İZOLASYONU</v>
          </cell>
        </row>
        <row r="1036">
          <cell r="A1036" t="str">
            <v>230.355</v>
          </cell>
          <cell r="B1036" t="str">
            <v>MT</v>
          </cell>
          <cell r="C1036" t="str">
            <v>BORU İZOLASYONU</v>
          </cell>
        </row>
        <row r="1037">
          <cell r="A1037" t="str">
            <v>230.356</v>
          </cell>
          <cell r="B1037" t="str">
            <v>MT</v>
          </cell>
          <cell r="C1037" t="str">
            <v>BORU İZOLASYONU</v>
          </cell>
        </row>
        <row r="1038">
          <cell r="A1038" t="str">
            <v>230.357</v>
          </cell>
          <cell r="B1038" t="str">
            <v>MT</v>
          </cell>
          <cell r="C1038" t="str">
            <v>BORU İZOLASYONU</v>
          </cell>
        </row>
        <row r="1039">
          <cell r="A1039" t="str">
            <v>230.358</v>
          </cell>
          <cell r="B1039" t="str">
            <v>MT</v>
          </cell>
          <cell r="C1039" t="str">
            <v>BORU İZOLASYONU</v>
          </cell>
        </row>
        <row r="1040">
          <cell r="A1040" t="str">
            <v>230.359</v>
          </cell>
          <cell r="B1040" t="str">
            <v>MT</v>
          </cell>
          <cell r="C1040" t="str">
            <v>BORU TECRITI 8"</v>
          </cell>
        </row>
        <row r="1041">
          <cell r="A1041" t="str">
            <v>230.360</v>
          </cell>
          <cell r="B1041" t="str">
            <v>MT</v>
          </cell>
          <cell r="C1041" t="str">
            <v>BORU TECRIDI 8"-8cm.</v>
          </cell>
        </row>
        <row r="1042">
          <cell r="A1042" t="str">
            <v>230.361</v>
          </cell>
          <cell r="B1042" t="str">
            <v>MT</v>
          </cell>
          <cell r="C1042" t="str">
            <v>BORU İZOLASYONU</v>
          </cell>
        </row>
        <row r="1043">
          <cell r="A1043" t="str">
            <v>230.362</v>
          </cell>
          <cell r="B1043" t="str">
            <v>MT</v>
          </cell>
          <cell r="C1043" t="str">
            <v>BORU İZOLASYONU</v>
          </cell>
        </row>
        <row r="1044">
          <cell r="A1044" t="str">
            <v>230.363</v>
          </cell>
          <cell r="B1044" t="str">
            <v>MT</v>
          </cell>
          <cell r="C1044" t="str">
            <v>BORU İZOLASYONU</v>
          </cell>
        </row>
        <row r="1045">
          <cell r="A1045" t="str">
            <v>230.364</v>
          </cell>
          <cell r="B1045" t="str">
            <v>MT</v>
          </cell>
          <cell r="C1045" t="str">
            <v>BORU İZOLASYONU</v>
          </cell>
        </row>
        <row r="1046">
          <cell r="A1046" t="str">
            <v>230.365</v>
          </cell>
          <cell r="B1046" t="str">
            <v>MT</v>
          </cell>
          <cell r="C1046" t="str">
            <v>BORU İZOLASYONU</v>
          </cell>
        </row>
        <row r="1047">
          <cell r="A1047" t="str">
            <v>230.366</v>
          </cell>
          <cell r="B1047" t="str">
            <v>MT</v>
          </cell>
          <cell r="C1047" t="str">
            <v>BORU İZOLASYONU</v>
          </cell>
        </row>
        <row r="1048">
          <cell r="A1048" t="str">
            <v>230.367</v>
          </cell>
          <cell r="B1048" t="str">
            <v>MT</v>
          </cell>
          <cell r="C1048" t="str">
            <v>BORU İZOLASYONU</v>
          </cell>
        </row>
        <row r="1049">
          <cell r="A1049" t="str">
            <v>230.368</v>
          </cell>
          <cell r="B1049" t="str">
            <v>MT</v>
          </cell>
          <cell r="C1049" t="str">
            <v>BORU İZOLASYONU</v>
          </cell>
        </row>
        <row r="1050">
          <cell r="A1050" t="str">
            <v>230.369</v>
          </cell>
          <cell r="B1050" t="str">
            <v>MT</v>
          </cell>
          <cell r="C1050" t="str">
            <v>BORU İZOLASYONU</v>
          </cell>
        </row>
        <row r="1051">
          <cell r="A1051" t="str">
            <v>230.370</v>
          </cell>
          <cell r="B1051" t="str">
            <v>MT</v>
          </cell>
          <cell r="C1051" t="str">
            <v>BORU İZOLASYONU</v>
          </cell>
        </row>
        <row r="1052">
          <cell r="A1052" t="str">
            <v>230.371</v>
          </cell>
          <cell r="B1052" t="str">
            <v>MT</v>
          </cell>
          <cell r="C1052" t="str">
            <v>BORU İZOLASYONU</v>
          </cell>
        </row>
        <row r="1053">
          <cell r="A1053" t="str">
            <v>230.372</v>
          </cell>
          <cell r="B1053" t="str">
            <v>MT</v>
          </cell>
          <cell r="C1053" t="str">
            <v>BORU İZOLASYONU</v>
          </cell>
        </row>
        <row r="1054">
          <cell r="A1054" t="str">
            <v>230.373</v>
          </cell>
          <cell r="B1054" t="str">
            <v>MT</v>
          </cell>
          <cell r="C1054" t="str">
            <v>BORU İZOLASYONU</v>
          </cell>
        </row>
        <row r="1055">
          <cell r="A1055" t="str">
            <v>230.374</v>
          </cell>
          <cell r="B1055" t="str">
            <v>MT</v>
          </cell>
          <cell r="C1055" t="str">
            <v>BORU İZOLASYONU</v>
          </cell>
        </row>
        <row r="1056">
          <cell r="A1056" t="str">
            <v>230.375</v>
          </cell>
          <cell r="B1056" t="str">
            <v>MT</v>
          </cell>
          <cell r="C1056" t="str">
            <v>BORU İZOLASYONU</v>
          </cell>
        </row>
        <row r="1057">
          <cell r="A1057" t="str">
            <v>230.502</v>
          </cell>
          <cell r="B1057" t="str">
            <v>MT</v>
          </cell>
          <cell r="C1057" t="str">
            <v>BORU iZOLASYONU 1/2"</v>
          </cell>
        </row>
        <row r="1058">
          <cell r="A1058" t="str">
            <v>230.504</v>
          </cell>
          <cell r="B1058" t="str">
            <v>MT</v>
          </cell>
          <cell r="C1058" t="str">
            <v>BORU İZOLASYONU 3/4"</v>
          </cell>
        </row>
        <row r="1059">
          <cell r="A1059" t="str">
            <v>230.505</v>
          </cell>
          <cell r="B1059" t="str">
            <v>MT</v>
          </cell>
          <cell r="C1059" t="str">
            <v>BORU İZOLASYONU 1"</v>
          </cell>
        </row>
        <row r="1060">
          <cell r="A1060" t="str">
            <v>230.506</v>
          </cell>
          <cell r="B1060" t="str">
            <v>MT</v>
          </cell>
          <cell r="C1060" t="str">
            <v>BORU IZOLASYONU 1" 40 MM</v>
          </cell>
        </row>
        <row r="1061">
          <cell r="A1061" t="str">
            <v>230.507</v>
          </cell>
          <cell r="B1061" t="str">
            <v>MT</v>
          </cell>
          <cell r="C1061" t="str">
            <v>BORU IZOLASYONU 11/4</v>
          </cell>
        </row>
        <row r="1062">
          <cell r="A1062" t="str">
            <v>230.508</v>
          </cell>
          <cell r="B1062" t="str">
            <v>MT</v>
          </cell>
          <cell r="C1062" t="str">
            <v>BORU İZOLASYONU 1 1/4"                    PILMASI</v>
          </cell>
        </row>
        <row r="1063">
          <cell r="A1063" t="str">
            <v>230.509</v>
          </cell>
          <cell r="B1063" t="str">
            <v>MT</v>
          </cell>
          <cell r="C1063" t="str">
            <v>BORU IZOLASYONU 11/2</v>
          </cell>
        </row>
        <row r="1064">
          <cell r="A1064" t="str">
            <v>230.510</v>
          </cell>
          <cell r="B1064" t="str">
            <v>MT</v>
          </cell>
          <cell r="C1064" t="str">
            <v>BORU İZOLASYONU 1 1/2"</v>
          </cell>
        </row>
        <row r="1065">
          <cell r="A1065" t="str">
            <v>230.511</v>
          </cell>
          <cell r="B1065" t="str">
            <v>MT</v>
          </cell>
          <cell r="C1065" t="str">
            <v>BORU IZOLASYONU 2</v>
          </cell>
        </row>
        <row r="1066">
          <cell r="A1066" t="str">
            <v>230.512</v>
          </cell>
          <cell r="B1066" t="str">
            <v>MT</v>
          </cell>
          <cell r="C1066" t="str">
            <v>BORU İZOLASYONU 2"</v>
          </cell>
        </row>
        <row r="1067">
          <cell r="A1067" t="str">
            <v>230.513</v>
          </cell>
          <cell r="B1067" t="str">
            <v>MT</v>
          </cell>
          <cell r="C1067" t="str">
            <v>BORU İZOLASYONU</v>
          </cell>
        </row>
        <row r="1068">
          <cell r="A1068" t="str">
            <v>230.514</v>
          </cell>
          <cell r="B1068" t="str">
            <v>MT</v>
          </cell>
          <cell r="C1068" t="str">
            <v>BORU İZOLASYONU</v>
          </cell>
        </row>
        <row r="1069">
          <cell r="A1069" t="str">
            <v>230.515</v>
          </cell>
          <cell r="B1069" t="str">
            <v>MT</v>
          </cell>
          <cell r="C1069" t="str">
            <v>BORU İZOLASYONU</v>
          </cell>
        </row>
        <row r="1070">
          <cell r="A1070" t="str">
            <v>230.516</v>
          </cell>
          <cell r="B1070" t="str">
            <v>MT</v>
          </cell>
          <cell r="C1070" t="str">
            <v>BORU İZOLASYONU</v>
          </cell>
        </row>
        <row r="1071">
          <cell r="A1071" t="str">
            <v>230.517</v>
          </cell>
          <cell r="B1071" t="str">
            <v>MT</v>
          </cell>
          <cell r="C1071" t="str">
            <v>BORU İZOLASYONU</v>
          </cell>
        </row>
        <row r="1072">
          <cell r="A1072" t="str">
            <v>230.518</v>
          </cell>
          <cell r="B1072" t="str">
            <v>MT</v>
          </cell>
          <cell r="C1072" t="str">
            <v>BORU İZOLASYONU</v>
          </cell>
        </row>
        <row r="1073">
          <cell r="A1073" t="str">
            <v>230.519</v>
          </cell>
          <cell r="B1073" t="str">
            <v>MT</v>
          </cell>
          <cell r="C1073" t="str">
            <v>BORU İZOLASYONU</v>
          </cell>
        </row>
        <row r="1074">
          <cell r="A1074" t="str">
            <v>230.520</v>
          </cell>
          <cell r="B1074" t="str">
            <v>MT</v>
          </cell>
          <cell r="C1074" t="str">
            <v>BORU İZOLASYONU 2 1/2"Q70</v>
          </cell>
        </row>
        <row r="1075">
          <cell r="A1075" t="str">
            <v>230.521</v>
          </cell>
          <cell r="B1075" t="str">
            <v>MT</v>
          </cell>
          <cell r="C1075" t="str">
            <v>BORU İZOLASYONU</v>
          </cell>
        </row>
        <row r="1076">
          <cell r="A1076" t="str">
            <v>230.522</v>
          </cell>
          <cell r="B1076" t="str">
            <v>MT</v>
          </cell>
          <cell r="C1076" t="str">
            <v>BORU İZOLASYONU</v>
          </cell>
        </row>
        <row r="1077">
          <cell r="A1077" t="str">
            <v>230.523</v>
          </cell>
          <cell r="B1077" t="str">
            <v>MT</v>
          </cell>
          <cell r="C1077" t="str">
            <v>BORU İZOLASYONU</v>
          </cell>
        </row>
        <row r="1078">
          <cell r="A1078" t="str">
            <v>230.524</v>
          </cell>
          <cell r="B1078" t="str">
            <v>MT</v>
          </cell>
          <cell r="C1078" t="str">
            <v>BORU İZOLASYONU 2 1/2"</v>
          </cell>
        </row>
        <row r="1079">
          <cell r="A1079" t="str">
            <v>230.525</v>
          </cell>
          <cell r="B1079" t="str">
            <v>MT</v>
          </cell>
          <cell r="C1079" t="str">
            <v>BORU İZOLASYONU 3"Q83</v>
          </cell>
        </row>
        <row r="1080">
          <cell r="A1080" t="str">
            <v>230.526</v>
          </cell>
          <cell r="B1080" t="str">
            <v>MT</v>
          </cell>
          <cell r="C1080" t="str">
            <v>BORU İZOLASYONU</v>
          </cell>
        </row>
        <row r="1081">
          <cell r="A1081" t="str">
            <v>230.527</v>
          </cell>
          <cell r="B1081" t="str">
            <v>MT</v>
          </cell>
          <cell r="C1081" t="str">
            <v>BORU İZOLASYONU</v>
          </cell>
        </row>
        <row r="1082">
          <cell r="A1082" t="str">
            <v>230.528</v>
          </cell>
          <cell r="B1082" t="str">
            <v>MT</v>
          </cell>
          <cell r="C1082" t="str">
            <v>BORU İZOLASYONU Ø89</v>
          </cell>
        </row>
        <row r="1083">
          <cell r="A1083" t="str">
            <v>230.529</v>
          </cell>
          <cell r="B1083" t="str">
            <v>MT</v>
          </cell>
          <cell r="C1083" t="str">
            <v>BORU İZOLASYONU 3"</v>
          </cell>
        </row>
        <row r="1084">
          <cell r="A1084" t="str">
            <v>230.530</v>
          </cell>
          <cell r="B1084" t="str">
            <v>MT</v>
          </cell>
          <cell r="C1084" t="str">
            <v>BORU İZOLASYONU</v>
          </cell>
        </row>
        <row r="1085">
          <cell r="A1085" t="str">
            <v>230.531</v>
          </cell>
          <cell r="B1085" t="str">
            <v>MT</v>
          </cell>
          <cell r="C1085" t="str">
            <v>BORU İZOLASYONU</v>
          </cell>
        </row>
        <row r="1086">
          <cell r="A1086" t="str">
            <v>230.532</v>
          </cell>
          <cell r="B1086" t="str">
            <v>MT</v>
          </cell>
          <cell r="C1086" t="str">
            <v>BORU İZOLASYONU</v>
          </cell>
        </row>
        <row r="1087">
          <cell r="A1087" t="str">
            <v>230.533</v>
          </cell>
          <cell r="B1087" t="str">
            <v>MT</v>
          </cell>
          <cell r="C1087" t="str">
            <v>BORU İZOLASYONU</v>
          </cell>
        </row>
        <row r="1088">
          <cell r="A1088" t="str">
            <v>230.534</v>
          </cell>
          <cell r="B1088" t="str">
            <v>MT</v>
          </cell>
          <cell r="C1088" t="str">
            <v>BORU İZOLASYONU Ø108</v>
          </cell>
        </row>
        <row r="1089">
          <cell r="A1089" t="str">
            <v>230.535</v>
          </cell>
          <cell r="B1089" t="str">
            <v>MT</v>
          </cell>
          <cell r="C1089" t="str">
            <v>BORU İZOLASYONU 4"</v>
          </cell>
        </row>
        <row r="1090">
          <cell r="A1090" t="str">
            <v>230.536</v>
          </cell>
          <cell r="B1090" t="str">
            <v>MT</v>
          </cell>
          <cell r="C1090" t="str">
            <v>BORU İZOLASYONU</v>
          </cell>
        </row>
        <row r="1091">
          <cell r="A1091" t="str">
            <v>230.537</v>
          </cell>
          <cell r="B1091" t="str">
            <v>MT</v>
          </cell>
          <cell r="C1091" t="str">
            <v>BORU İZOLASYONU</v>
          </cell>
        </row>
        <row r="1092">
          <cell r="A1092" t="str">
            <v>230.538</v>
          </cell>
          <cell r="B1092" t="str">
            <v>MT</v>
          </cell>
          <cell r="C1092" t="str">
            <v>BORU İZOLASYONU 4"-Ø114</v>
          </cell>
        </row>
        <row r="1093">
          <cell r="A1093" t="str">
            <v>230.539</v>
          </cell>
          <cell r="B1093" t="str">
            <v>MT</v>
          </cell>
          <cell r="C1093" t="str">
            <v>BORU İZOLASYONU</v>
          </cell>
        </row>
        <row r="1094">
          <cell r="A1094" t="str">
            <v>230.540</v>
          </cell>
          <cell r="B1094" t="str">
            <v>MT</v>
          </cell>
          <cell r="C1094" t="str">
            <v>BORU İZOLASYONU</v>
          </cell>
        </row>
        <row r="1095">
          <cell r="A1095" t="str">
            <v>230.541</v>
          </cell>
          <cell r="B1095" t="str">
            <v>MT</v>
          </cell>
          <cell r="C1095" t="str">
            <v>BORU İZOLASYONU</v>
          </cell>
        </row>
        <row r="1096">
          <cell r="A1096" t="str">
            <v>230.542</v>
          </cell>
          <cell r="B1096" t="str">
            <v>MT</v>
          </cell>
          <cell r="C1096" t="str">
            <v>BORU İZOLASYONU</v>
          </cell>
        </row>
        <row r="1097">
          <cell r="A1097" t="str">
            <v>230.543</v>
          </cell>
          <cell r="B1097" t="str">
            <v>MT</v>
          </cell>
          <cell r="C1097" t="str">
            <v>BORU İZOLASYONU</v>
          </cell>
        </row>
        <row r="1098">
          <cell r="A1098" t="str">
            <v>230.544</v>
          </cell>
          <cell r="B1098" t="str">
            <v>MT</v>
          </cell>
          <cell r="C1098" t="str">
            <v>BORU İZOLASYONU</v>
          </cell>
        </row>
        <row r="1099">
          <cell r="A1099" t="str">
            <v>230.545</v>
          </cell>
          <cell r="B1099" t="str">
            <v>MT</v>
          </cell>
          <cell r="C1099" t="str">
            <v>BORU İZOLASYONU</v>
          </cell>
        </row>
        <row r="1100">
          <cell r="A1100" t="str">
            <v>230.546</v>
          </cell>
          <cell r="B1100" t="str">
            <v>MT</v>
          </cell>
          <cell r="C1100" t="str">
            <v>BORU İZOLASYONU Ø133</v>
          </cell>
        </row>
        <row r="1101">
          <cell r="A1101" t="str">
            <v>230.547</v>
          </cell>
          <cell r="B1101" t="str">
            <v>MT</v>
          </cell>
          <cell r="C1101" t="str">
            <v>BORU İZOLASYONU 5"</v>
          </cell>
        </row>
        <row r="1102">
          <cell r="A1102" t="str">
            <v>230.548</v>
          </cell>
          <cell r="B1102" t="str">
            <v>MT</v>
          </cell>
          <cell r="C1102" t="str">
            <v>BORU İZOLASYONU</v>
          </cell>
        </row>
        <row r="1103">
          <cell r="A1103" t="str">
            <v>230.549</v>
          </cell>
          <cell r="B1103" t="str">
            <v>MT</v>
          </cell>
          <cell r="C1103" t="str">
            <v>BORU İZOLASYONU Ø159</v>
          </cell>
        </row>
        <row r="1104">
          <cell r="A1104" t="str">
            <v>230.550</v>
          </cell>
          <cell r="B1104" t="str">
            <v>MT</v>
          </cell>
          <cell r="C1104" t="str">
            <v>BORU İZOLASYONU</v>
          </cell>
        </row>
        <row r="1105">
          <cell r="A1105" t="str">
            <v>230.551</v>
          </cell>
          <cell r="B1105" t="str">
            <v>MT</v>
          </cell>
          <cell r="C1105" t="str">
            <v>BORU İZOLASYONU</v>
          </cell>
        </row>
        <row r="1106">
          <cell r="A1106" t="str">
            <v>230.552</v>
          </cell>
          <cell r="B1106" t="str">
            <v>MT</v>
          </cell>
          <cell r="C1106" t="str">
            <v>BORU İZOLASYONU</v>
          </cell>
        </row>
        <row r="1107">
          <cell r="A1107" t="str">
            <v>230.553</v>
          </cell>
          <cell r="B1107" t="str">
            <v>MT</v>
          </cell>
          <cell r="C1107" t="str">
            <v>BORU İZOLASYONU 6"</v>
          </cell>
        </row>
        <row r="1108">
          <cell r="A1108" t="str">
            <v>230.554</v>
          </cell>
          <cell r="B1108" t="str">
            <v>MT</v>
          </cell>
          <cell r="C1108" t="str">
            <v>BORU İZOLASYONU</v>
          </cell>
        </row>
        <row r="1109">
          <cell r="A1109" t="str">
            <v>230.555</v>
          </cell>
          <cell r="B1109" t="str">
            <v>MT</v>
          </cell>
          <cell r="C1109" t="str">
            <v>BORU İZOLASYONU</v>
          </cell>
        </row>
        <row r="1110">
          <cell r="A1110" t="str">
            <v>230.556</v>
          </cell>
          <cell r="B1110" t="str">
            <v>MT</v>
          </cell>
          <cell r="C1110" t="str">
            <v>BORU İZOLASYONU</v>
          </cell>
        </row>
        <row r="1111">
          <cell r="A1111" t="str">
            <v>230.557</v>
          </cell>
          <cell r="B1111" t="str">
            <v>MT</v>
          </cell>
          <cell r="C1111" t="str">
            <v>BORU İZOLASYONU</v>
          </cell>
        </row>
        <row r="1112">
          <cell r="A1112" t="str">
            <v>230.558</v>
          </cell>
          <cell r="B1112" t="str">
            <v>MT</v>
          </cell>
          <cell r="C1112" t="str">
            <v>BORU İZOLASYONU</v>
          </cell>
        </row>
        <row r="1113">
          <cell r="A1113" t="str">
            <v>230.559</v>
          </cell>
          <cell r="B1113" t="str">
            <v>MT</v>
          </cell>
          <cell r="C1113" t="str">
            <v>BORU TECRITI 8"</v>
          </cell>
        </row>
        <row r="1114">
          <cell r="A1114" t="str">
            <v>230.560</v>
          </cell>
          <cell r="B1114" t="str">
            <v>MT</v>
          </cell>
          <cell r="C1114" t="str">
            <v>BORU TECRIDI 8"-8cm.</v>
          </cell>
        </row>
        <row r="1115">
          <cell r="A1115" t="str">
            <v>230.561</v>
          </cell>
          <cell r="B1115" t="str">
            <v>MT</v>
          </cell>
          <cell r="C1115" t="str">
            <v>BORU İZOLASYONU</v>
          </cell>
        </row>
        <row r="1116">
          <cell r="A1116" t="str">
            <v>230.562</v>
          </cell>
          <cell r="B1116" t="str">
            <v>MT</v>
          </cell>
          <cell r="C1116" t="str">
            <v>BORU İZOLASYONU</v>
          </cell>
        </row>
        <row r="1117">
          <cell r="A1117" t="str">
            <v>230.563</v>
          </cell>
          <cell r="B1117" t="str">
            <v>MT</v>
          </cell>
          <cell r="C1117" t="str">
            <v>BORU İZOLASYONU</v>
          </cell>
        </row>
        <row r="1118">
          <cell r="A1118" t="str">
            <v>230.564</v>
          </cell>
          <cell r="B1118" t="str">
            <v>MT</v>
          </cell>
          <cell r="C1118" t="str">
            <v>BORU İZOLASYONU</v>
          </cell>
        </row>
        <row r="1119">
          <cell r="A1119" t="str">
            <v>230.565</v>
          </cell>
          <cell r="B1119" t="str">
            <v>MT</v>
          </cell>
          <cell r="C1119" t="str">
            <v>BORU İZOLASYONU</v>
          </cell>
        </row>
        <row r="1120">
          <cell r="A1120" t="str">
            <v>230.566</v>
          </cell>
          <cell r="B1120" t="str">
            <v>MT</v>
          </cell>
          <cell r="C1120" t="str">
            <v>BORU İZOLASYONU</v>
          </cell>
        </row>
        <row r="1121">
          <cell r="A1121" t="str">
            <v>230.567</v>
          </cell>
          <cell r="B1121" t="str">
            <v>MT</v>
          </cell>
          <cell r="C1121" t="str">
            <v>BORU İZOLASYONU</v>
          </cell>
        </row>
        <row r="1122">
          <cell r="A1122" t="str">
            <v>230.568</v>
          </cell>
          <cell r="B1122" t="str">
            <v>MT</v>
          </cell>
          <cell r="C1122" t="str">
            <v>BORU İZOLASYONU</v>
          </cell>
        </row>
        <row r="1123">
          <cell r="A1123" t="str">
            <v>230.569</v>
          </cell>
          <cell r="B1123" t="str">
            <v>MT</v>
          </cell>
          <cell r="C1123" t="str">
            <v>BORU İZOLASYONU</v>
          </cell>
        </row>
        <row r="1124">
          <cell r="A1124" t="str">
            <v>230.570</v>
          </cell>
          <cell r="B1124" t="str">
            <v>MT</v>
          </cell>
          <cell r="C1124" t="str">
            <v>BORU İZOLASYONU</v>
          </cell>
        </row>
        <row r="1125">
          <cell r="A1125" t="str">
            <v>230.571</v>
          </cell>
          <cell r="B1125" t="str">
            <v>MT</v>
          </cell>
          <cell r="C1125" t="str">
            <v>BORU İZOLASYONU</v>
          </cell>
        </row>
        <row r="1126">
          <cell r="A1126" t="str">
            <v>230.572</v>
          </cell>
          <cell r="B1126" t="str">
            <v>MT</v>
          </cell>
          <cell r="C1126" t="str">
            <v>BORU İZOLASYONU</v>
          </cell>
        </row>
        <row r="1127">
          <cell r="A1127" t="str">
            <v>230.573</v>
          </cell>
          <cell r="B1127" t="str">
            <v>MT</v>
          </cell>
          <cell r="C1127" t="str">
            <v>BORU İZOLASYONU</v>
          </cell>
        </row>
        <row r="1128">
          <cell r="A1128" t="str">
            <v>230.574</v>
          </cell>
          <cell r="B1128" t="str">
            <v>MT</v>
          </cell>
          <cell r="C1128" t="str">
            <v>BORU İZOLASYONU</v>
          </cell>
        </row>
        <row r="1129">
          <cell r="A1129" t="str">
            <v>230.575</v>
          </cell>
          <cell r="B1129" t="str">
            <v>MT</v>
          </cell>
          <cell r="C1129" t="str">
            <v>BORU İZOLASYONU</v>
          </cell>
        </row>
        <row r="1130">
          <cell r="A1130" t="str">
            <v>230.601</v>
          </cell>
          <cell r="B1130" t="str">
            <v>MT</v>
          </cell>
          <cell r="C1130" t="str">
            <v>BORU İZALASYONU 1/2"</v>
          </cell>
        </row>
        <row r="1131">
          <cell r="A1131" t="str">
            <v>230.602</v>
          </cell>
          <cell r="B1131" t="str">
            <v>MT</v>
          </cell>
          <cell r="C1131" t="str">
            <v>BORU iZOLASYONU 1/2"-30MM</v>
          </cell>
        </row>
        <row r="1132">
          <cell r="A1132" t="str">
            <v>230.603</v>
          </cell>
          <cell r="B1132" t="str">
            <v>MT</v>
          </cell>
          <cell r="C1132" t="str">
            <v>BORU İZALASYONU 3/4"</v>
          </cell>
        </row>
        <row r="1133">
          <cell r="A1133" t="str">
            <v>230.604</v>
          </cell>
          <cell r="B1133" t="str">
            <v>MT</v>
          </cell>
          <cell r="C1133" t="str">
            <v>BORU iZOLASYONU 3/4"-30MM</v>
          </cell>
        </row>
        <row r="1134">
          <cell r="A1134" t="str">
            <v>230.605</v>
          </cell>
          <cell r="B1134" t="str">
            <v>MT</v>
          </cell>
          <cell r="C1134" t="str">
            <v>BORU İZALASYONU 1"</v>
          </cell>
        </row>
        <row r="1135">
          <cell r="A1135" t="str">
            <v>230.606</v>
          </cell>
          <cell r="B1135" t="str">
            <v>MT</v>
          </cell>
          <cell r="C1135" t="str">
            <v>BORU iZOLASYONU 1"-40MM</v>
          </cell>
        </row>
        <row r="1136">
          <cell r="A1136" t="str">
            <v>230.607</v>
          </cell>
          <cell r="B1136" t="str">
            <v>MT</v>
          </cell>
          <cell r="C1136" t="str">
            <v>BORU İZALASYONU 1 1/4"</v>
          </cell>
        </row>
        <row r="1137">
          <cell r="A1137" t="str">
            <v>230.608</v>
          </cell>
          <cell r="B1137" t="str">
            <v>MT</v>
          </cell>
          <cell r="C1137" t="str">
            <v>BORU iZOLASYONU 1 1/4"-40MM</v>
          </cell>
        </row>
        <row r="1138">
          <cell r="A1138" t="str">
            <v>230.609</v>
          </cell>
          <cell r="B1138" t="str">
            <v>MT</v>
          </cell>
          <cell r="C1138" t="str">
            <v>BORU İZALASYONU 1 1/2"</v>
          </cell>
        </row>
        <row r="1139">
          <cell r="A1139" t="str">
            <v>230.610</v>
          </cell>
          <cell r="B1139" t="str">
            <v>MT</v>
          </cell>
          <cell r="C1139" t="str">
            <v>BORU iZOLASYONU 1 1/2"-40MM</v>
          </cell>
        </row>
        <row r="1140">
          <cell r="A1140" t="str">
            <v>230.611</v>
          </cell>
          <cell r="B1140" t="str">
            <v>MT</v>
          </cell>
          <cell r="C1140" t="str">
            <v>BORU İZALASYONU 2"</v>
          </cell>
        </row>
        <row r="1141">
          <cell r="A1141" t="str">
            <v>230.612</v>
          </cell>
          <cell r="B1141" t="str">
            <v>MT</v>
          </cell>
          <cell r="C1141" t="str">
            <v>BORU iZOLASYONU 2"-40MM</v>
          </cell>
        </row>
        <row r="1142">
          <cell r="A1142" t="str">
            <v>230.613</v>
          </cell>
          <cell r="B1142" t="str">
            <v>MT</v>
          </cell>
          <cell r="C1142" t="str">
            <v>BORU İZOLASYONU Ø57mm</v>
          </cell>
        </row>
        <row r="1143">
          <cell r="A1143" t="str">
            <v>230.614</v>
          </cell>
          <cell r="B1143" t="str">
            <v>MT</v>
          </cell>
          <cell r="C1143" t="str">
            <v>BORU İZOLASYONU Ø</v>
          </cell>
        </row>
        <row r="1144">
          <cell r="A1144" t="str">
            <v>230.615</v>
          </cell>
          <cell r="B1144" t="str">
            <v>MT</v>
          </cell>
          <cell r="C1144" t="str">
            <v>BORU İZOLASYONU Ø</v>
          </cell>
        </row>
        <row r="1145">
          <cell r="A1145" t="str">
            <v>230.616</v>
          </cell>
          <cell r="B1145" t="str">
            <v>MT</v>
          </cell>
          <cell r="C1145" t="str">
            <v>BORU İZOLASYONU Ø63mm</v>
          </cell>
        </row>
        <row r="1146">
          <cell r="A1146" t="str">
            <v>230.617</v>
          </cell>
          <cell r="B1146" t="str">
            <v>MT</v>
          </cell>
          <cell r="C1146" t="str">
            <v>BORU iZOLASYONU Ø63-40MM</v>
          </cell>
        </row>
        <row r="1147">
          <cell r="A1147" t="str">
            <v>230.618</v>
          </cell>
          <cell r="B1147" t="str">
            <v>MT</v>
          </cell>
          <cell r="C1147" t="str">
            <v>BORU iZOLASYONU Ø63 MM</v>
          </cell>
        </row>
        <row r="1148">
          <cell r="A1148" t="str">
            <v>230.619</v>
          </cell>
          <cell r="B1148" t="str">
            <v>MT</v>
          </cell>
          <cell r="C1148" t="str">
            <v>BORU İZOLASYONU Ø70mm</v>
          </cell>
        </row>
        <row r="1149">
          <cell r="A1149" t="str">
            <v>230.620</v>
          </cell>
          <cell r="B1149" t="str">
            <v>MT</v>
          </cell>
          <cell r="C1149" t="str">
            <v>BORU iZOLASYONU Ø70-40MM</v>
          </cell>
        </row>
        <row r="1150">
          <cell r="A1150" t="str">
            <v>230.621</v>
          </cell>
          <cell r="B1150" t="str">
            <v>MT</v>
          </cell>
          <cell r="C1150" t="str">
            <v>BORU iZOLASYONU Ø70 MM</v>
          </cell>
        </row>
        <row r="1151">
          <cell r="A1151" t="str">
            <v>230.622</v>
          </cell>
          <cell r="B1151" t="str">
            <v>MT</v>
          </cell>
          <cell r="C1151" t="str">
            <v>BORU İZALASYONU Ø76 MM</v>
          </cell>
        </row>
        <row r="1152">
          <cell r="A1152" t="str">
            <v>230.623</v>
          </cell>
          <cell r="B1152" t="str">
            <v>MT</v>
          </cell>
          <cell r="C1152" t="str">
            <v>BORU iZOLASYONU 2"-40MM</v>
          </cell>
        </row>
        <row r="1153">
          <cell r="A1153" t="str">
            <v>230.624</v>
          </cell>
          <cell r="B1153" t="str">
            <v>MT</v>
          </cell>
          <cell r="C1153" t="str">
            <v>BORU IZOLASYONU Ø76-50MM</v>
          </cell>
        </row>
        <row r="1154">
          <cell r="A1154" t="str">
            <v>230.625</v>
          </cell>
          <cell r="B1154" t="str">
            <v>MT</v>
          </cell>
          <cell r="C1154" t="str">
            <v>BORU İZOLASYONU Ø83mm</v>
          </cell>
        </row>
        <row r="1155">
          <cell r="A1155" t="str">
            <v>230.626</v>
          </cell>
          <cell r="B1155" t="str">
            <v>MT</v>
          </cell>
          <cell r="C1155" t="str">
            <v>BORU İZOLASYONU Ø</v>
          </cell>
        </row>
        <row r="1156">
          <cell r="A1156" t="str">
            <v>230.627</v>
          </cell>
          <cell r="B1156" t="str">
            <v>MT</v>
          </cell>
          <cell r="C1156" t="str">
            <v>BORU IZOLASYONU Ø83-60MM</v>
          </cell>
        </row>
        <row r="1157">
          <cell r="A1157" t="str">
            <v>230.628</v>
          </cell>
          <cell r="B1157" t="str">
            <v>MT</v>
          </cell>
          <cell r="C1157" t="str">
            <v>BORU İZALASYONU Ø89-40MM CAM YÜNÜ İLE</v>
          </cell>
        </row>
        <row r="1158">
          <cell r="A1158" t="str">
            <v>230.629</v>
          </cell>
          <cell r="B1158" t="str">
            <v>MT</v>
          </cell>
          <cell r="C1158" t="str">
            <v>BORU iZOLASYONU Ø89-50MM</v>
          </cell>
        </row>
        <row r="1159">
          <cell r="A1159" t="str">
            <v>230.630</v>
          </cell>
          <cell r="B1159" t="str">
            <v>MT</v>
          </cell>
          <cell r="C1159" t="str">
            <v>BORU İZOLASYONU Ø</v>
          </cell>
        </row>
        <row r="1160">
          <cell r="A1160" t="str">
            <v>230.631</v>
          </cell>
          <cell r="B1160" t="str">
            <v>MT</v>
          </cell>
          <cell r="C1160" t="str">
            <v>BORU İZOLASYONU Ø</v>
          </cell>
        </row>
        <row r="1161">
          <cell r="A1161" t="str">
            <v>230.632</v>
          </cell>
          <cell r="B1161" t="str">
            <v>MT</v>
          </cell>
          <cell r="C1161" t="str">
            <v>BORU TECRIDI PREF. BEZ KAPLI Ø108 - 6cm</v>
          </cell>
        </row>
        <row r="1162">
          <cell r="A1162" t="str">
            <v>230.633</v>
          </cell>
          <cell r="B1162" t="str">
            <v>MT</v>
          </cell>
          <cell r="C1162" t="str">
            <v>BORU İZOLASYONU Ø</v>
          </cell>
        </row>
        <row r="1163">
          <cell r="A1163" t="str">
            <v>230.634</v>
          </cell>
          <cell r="B1163" t="str">
            <v>MT</v>
          </cell>
          <cell r="C1163" t="str">
            <v>BORU TECRIDI,PREF. BEZ KAPLI 4"-4cm</v>
          </cell>
        </row>
        <row r="1164">
          <cell r="A1164" t="str">
            <v>230.635</v>
          </cell>
          <cell r="B1164" t="str">
            <v>MT</v>
          </cell>
          <cell r="C1164" t="str">
            <v>BORU iZOLASYONU Ø108-50MM</v>
          </cell>
        </row>
        <row r="1165">
          <cell r="A1165" t="str">
            <v>230.636</v>
          </cell>
          <cell r="B1165" t="str">
            <v>MT</v>
          </cell>
          <cell r="C1165" t="str">
            <v>BORU IZOLASYONU Ø108-60MM</v>
          </cell>
        </row>
        <row r="1166">
          <cell r="A1166" t="str">
            <v>230.637</v>
          </cell>
          <cell r="B1166" t="str">
            <v>MT</v>
          </cell>
          <cell r="C1166" t="str">
            <v>BORU İZOLASYONU Ø</v>
          </cell>
        </row>
        <row r="1167">
          <cell r="A1167" t="str">
            <v>230.638</v>
          </cell>
          <cell r="B1167" t="str">
            <v>MT</v>
          </cell>
          <cell r="C1167" t="str">
            <v>BORU İZALASYONU Ø114-40MM CAM YÜNÜ İLE</v>
          </cell>
        </row>
        <row r="1168">
          <cell r="A1168" t="str">
            <v>230.639</v>
          </cell>
          <cell r="B1168" t="str">
            <v>M</v>
          </cell>
          <cell r="C1168" t="str">
            <v>4" Q114 BORU İZOLASYONU 50 mm</v>
          </cell>
        </row>
        <row r="1169">
          <cell r="A1169" t="str">
            <v>230.640</v>
          </cell>
          <cell r="B1169" t="str">
            <v>MT</v>
          </cell>
          <cell r="C1169" t="str">
            <v>BORU İZOLASYONU Ø</v>
          </cell>
        </row>
        <row r="1170">
          <cell r="A1170" t="str">
            <v>230.641</v>
          </cell>
          <cell r="B1170" t="str">
            <v>MT</v>
          </cell>
          <cell r="C1170" t="str">
            <v>BORU İZOLASYONU Ø</v>
          </cell>
        </row>
        <row r="1171">
          <cell r="A1171" t="str">
            <v>230.642</v>
          </cell>
          <cell r="B1171" t="str">
            <v>MT</v>
          </cell>
          <cell r="C1171" t="str">
            <v>BORU İZOLASYONU Ø</v>
          </cell>
        </row>
        <row r="1172">
          <cell r="A1172" t="str">
            <v>230.643</v>
          </cell>
          <cell r="B1172" t="str">
            <v>MT</v>
          </cell>
          <cell r="C1172" t="str">
            <v>BORU TECRIDI,PREF. BEZ KAPLI 5"-5cm</v>
          </cell>
        </row>
        <row r="1173">
          <cell r="A1173" t="str">
            <v>230.644</v>
          </cell>
          <cell r="B1173" t="str">
            <v>MT</v>
          </cell>
          <cell r="C1173" t="str">
            <v>PREFABRIK BEZ KAPLI CAM YUNU ILE BORU TEC. 5"</v>
          </cell>
        </row>
        <row r="1174">
          <cell r="A1174" t="str">
            <v>230.645</v>
          </cell>
          <cell r="B1174" t="str">
            <v>MT</v>
          </cell>
          <cell r="C1174" t="str">
            <v>BORU İZOLASYONU Ø</v>
          </cell>
        </row>
        <row r="1175">
          <cell r="A1175" t="str">
            <v>230.646</v>
          </cell>
          <cell r="B1175" t="str">
            <v>MT</v>
          </cell>
          <cell r="C1175" t="str">
            <v>PREFB.BORU CAMYÜNÜ ÜZERİ BEZLİ Ø133 50MM İZALASYON</v>
          </cell>
        </row>
        <row r="1176">
          <cell r="A1176" t="str">
            <v>230.647</v>
          </cell>
          <cell r="B1176" t="str">
            <v>MT</v>
          </cell>
          <cell r="C1176" t="str">
            <v>BORU IZOLASYONU Ø133-60MM</v>
          </cell>
        </row>
        <row r="1177">
          <cell r="A1177" t="str">
            <v>230.648</v>
          </cell>
          <cell r="B1177" t="str">
            <v>MT</v>
          </cell>
          <cell r="C1177" t="str">
            <v>BORU İZOLASYONU Ø</v>
          </cell>
        </row>
        <row r="1178">
          <cell r="A1178" t="str">
            <v>230.649</v>
          </cell>
          <cell r="B1178" t="str">
            <v>MT</v>
          </cell>
          <cell r="C1178" t="str">
            <v>PREFB.BORU CAMYÜNÜ ÜZERİ BEZLİ Ø159 50MM İZALASYON</v>
          </cell>
        </row>
        <row r="1179">
          <cell r="A1179" t="str">
            <v>230.650</v>
          </cell>
          <cell r="B1179" t="str">
            <v>MT</v>
          </cell>
          <cell r="C1179" t="str">
            <v>BORU İZOLASYONU Ø</v>
          </cell>
        </row>
        <row r="1180">
          <cell r="A1180" t="str">
            <v>230.651</v>
          </cell>
          <cell r="B1180" t="str">
            <v>MT</v>
          </cell>
          <cell r="C1180" t="str">
            <v>BORU TECRIDI,PREF. BEZ KAPLI 6"-8cm</v>
          </cell>
        </row>
        <row r="1181">
          <cell r="A1181" t="str">
            <v>230.652</v>
          </cell>
          <cell r="B1181" t="str">
            <v>MT</v>
          </cell>
          <cell r="C1181" t="str">
            <v>PREF.CAMYÜNÜ ÜZERİ BEZLİ 169/50mm İZOLASYON</v>
          </cell>
        </row>
        <row r="1182">
          <cell r="A1182" t="str">
            <v>230.653</v>
          </cell>
          <cell r="B1182" t="str">
            <v>MT</v>
          </cell>
          <cell r="C1182" t="str">
            <v>BORU IZOLASYONU Ø169-60MM</v>
          </cell>
        </row>
        <row r="1183">
          <cell r="A1183" t="str">
            <v>230.654</v>
          </cell>
          <cell r="B1183" t="str">
            <v>MT</v>
          </cell>
          <cell r="C1183" t="str">
            <v>BORU İZOLASYONU Ø</v>
          </cell>
        </row>
        <row r="1184">
          <cell r="A1184" t="str">
            <v>230.655</v>
          </cell>
          <cell r="B1184" t="str">
            <v>MT</v>
          </cell>
          <cell r="C1184" t="str">
            <v>BORU İZOLASYONU Ø</v>
          </cell>
        </row>
        <row r="1185">
          <cell r="A1185" t="str">
            <v>230.656</v>
          </cell>
          <cell r="B1185" t="str">
            <v>MT</v>
          </cell>
          <cell r="C1185" t="str">
            <v>BORU İZOLASYONU Ø</v>
          </cell>
        </row>
        <row r="1186">
          <cell r="A1186" t="str">
            <v>230.657</v>
          </cell>
          <cell r="B1186" t="str">
            <v>MT</v>
          </cell>
          <cell r="C1186" t="str">
            <v>BORU İZOLASYONU Ø</v>
          </cell>
        </row>
        <row r="1187">
          <cell r="A1187" t="str">
            <v>230.658</v>
          </cell>
          <cell r="B1187" t="str">
            <v>MT</v>
          </cell>
          <cell r="C1187" t="str">
            <v>BORU İZALASYON Ø219 MM</v>
          </cell>
        </row>
        <row r="1188">
          <cell r="A1188" t="str">
            <v>230.659</v>
          </cell>
          <cell r="B1188" t="str">
            <v>MT</v>
          </cell>
          <cell r="C1188" t="str">
            <v>BORU İZOLASYONU Ø</v>
          </cell>
        </row>
        <row r="1189">
          <cell r="A1189" t="str">
            <v>230.660</v>
          </cell>
          <cell r="B1189" t="str">
            <v>MT</v>
          </cell>
          <cell r="C1189" t="str">
            <v>BORU İZOLASYONU Ø</v>
          </cell>
        </row>
        <row r="1190">
          <cell r="A1190" t="str">
            <v>230.661</v>
          </cell>
          <cell r="B1190" t="str">
            <v>MT</v>
          </cell>
          <cell r="C1190" t="str">
            <v>BORU İZOLASYONU Ø</v>
          </cell>
        </row>
        <row r="1191">
          <cell r="A1191" t="str">
            <v>230.662</v>
          </cell>
          <cell r="B1191" t="str">
            <v>MT</v>
          </cell>
          <cell r="C1191" t="str">
            <v>BORU İZOLASYONU Ø</v>
          </cell>
        </row>
        <row r="1192">
          <cell r="A1192" t="str">
            <v>230.663</v>
          </cell>
          <cell r="B1192" t="str">
            <v>MT</v>
          </cell>
          <cell r="C1192" t="str">
            <v>BORU İZOLASYONU Ø</v>
          </cell>
        </row>
        <row r="1193">
          <cell r="A1193" t="str">
            <v>230.664</v>
          </cell>
          <cell r="B1193" t="str">
            <v>MT</v>
          </cell>
          <cell r="C1193" t="str">
            <v>PREF.CAMYÜNÜ ÜZERİ BEZLİ 273/50mm İZOLASYON</v>
          </cell>
        </row>
        <row r="1194">
          <cell r="A1194" t="str">
            <v>230.665</v>
          </cell>
          <cell r="B1194" t="str">
            <v>MT</v>
          </cell>
          <cell r="C1194" t="str">
            <v>BORU İZOLASYONU Ø</v>
          </cell>
        </row>
        <row r="1195">
          <cell r="A1195" t="str">
            <v>230.666</v>
          </cell>
          <cell r="B1195" t="str">
            <v>MT</v>
          </cell>
          <cell r="C1195" t="str">
            <v>BORU İZOLASYONU Ø</v>
          </cell>
        </row>
        <row r="1196">
          <cell r="A1196" t="str">
            <v>230.667</v>
          </cell>
          <cell r="B1196" t="str">
            <v>MT</v>
          </cell>
          <cell r="C1196" t="str">
            <v>BORU İZOLASYONU Ø</v>
          </cell>
        </row>
        <row r="1197">
          <cell r="A1197" t="str">
            <v>230.668</v>
          </cell>
          <cell r="B1197" t="str">
            <v>MT</v>
          </cell>
          <cell r="C1197" t="str">
            <v>BORU İZOLASYONU Ø</v>
          </cell>
        </row>
        <row r="1198">
          <cell r="A1198" t="str">
            <v>230.669</v>
          </cell>
          <cell r="B1198" t="str">
            <v>MT</v>
          </cell>
          <cell r="C1198" t="str">
            <v>BORU İZOLASYONU Ø</v>
          </cell>
        </row>
        <row r="1199">
          <cell r="A1199" t="str">
            <v>230.670</v>
          </cell>
          <cell r="B1199" t="str">
            <v>MT</v>
          </cell>
          <cell r="C1199" t="str">
            <v>BORU İZOLASYONU Ø</v>
          </cell>
        </row>
        <row r="1200">
          <cell r="A1200" t="str">
            <v>230.671</v>
          </cell>
          <cell r="B1200" t="str">
            <v>MT</v>
          </cell>
          <cell r="C1200" t="str">
            <v>BORU İZOLASYONU Ø</v>
          </cell>
        </row>
        <row r="1201">
          <cell r="A1201" t="str">
            <v>230.672</v>
          </cell>
          <cell r="B1201" t="str">
            <v>MT</v>
          </cell>
          <cell r="C1201" t="str">
            <v>BORU İZOLASYONU Ø</v>
          </cell>
        </row>
        <row r="1202">
          <cell r="A1202" t="str">
            <v>230.673</v>
          </cell>
          <cell r="B1202" t="str">
            <v>MT</v>
          </cell>
          <cell r="C1202" t="str">
            <v>BORU İZOLASYONU Ø</v>
          </cell>
        </row>
        <row r="1203">
          <cell r="A1203" t="str">
            <v>230.674</v>
          </cell>
          <cell r="B1203" t="str">
            <v>MT</v>
          </cell>
          <cell r="C1203" t="str">
            <v>PREF.CAMYÜNÜ ÜZERİ BEZLİ 273/50mm İZOLASYON</v>
          </cell>
        </row>
        <row r="1204">
          <cell r="A1204" t="str">
            <v>230.675</v>
          </cell>
          <cell r="B1204" t="str">
            <v>MT</v>
          </cell>
          <cell r="C1204" t="str">
            <v>BORU İZOLASYONU Ø</v>
          </cell>
        </row>
        <row r="1205">
          <cell r="A1205" t="str">
            <v>230.676</v>
          </cell>
          <cell r="B1205" t="str">
            <v>MT</v>
          </cell>
          <cell r="C1205" t="str">
            <v>BORU İZOLASYONU Ø</v>
          </cell>
        </row>
        <row r="1206">
          <cell r="A1206" t="str">
            <v>230.677</v>
          </cell>
          <cell r="B1206" t="str">
            <v>MT</v>
          </cell>
          <cell r="C1206" t="str">
            <v>BORU İZOLASYONU Ø</v>
          </cell>
        </row>
        <row r="1207">
          <cell r="A1207" t="str">
            <v>230.678</v>
          </cell>
          <cell r="B1207" t="str">
            <v>MT</v>
          </cell>
          <cell r="C1207" t="str">
            <v>BORU İZOLASYONU Ø</v>
          </cell>
        </row>
        <row r="1208">
          <cell r="A1208" t="str">
            <v>230.679</v>
          </cell>
          <cell r="B1208" t="str">
            <v>MT</v>
          </cell>
          <cell r="C1208" t="str">
            <v>BORU İZOLASYONU Ø</v>
          </cell>
        </row>
        <row r="1209">
          <cell r="A1209" t="str">
            <v>230.680</v>
          </cell>
          <cell r="B1209" t="str">
            <v>MT</v>
          </cell>
          <cell r="C1209" t="str">
            <v>BORU İZOLASYONU Ø</v>
          </cell>
        </row>
        <row r="1210">
          <cell r="A1210" t="str">
            <v>230.681</v>
          </cell>
          <cell r="B1210" t="str">
            <v>MT</v>
          </cell>
          <cell r="C1210" t="str">
            <v>BORU İZOLASYONU Ø</v>
          </cell>
        </row>
        <row r="1211">
          <cell r="A1211" t="str">
            <v>230.682</v>
          </cell>
          <cell r="B1211" t="str">
            <v>MT</v>
          </cell>
          <cell r="C1211" t="str">
            <v>BORU İZOLASYONU Ø</v>
          </cell>
        </row>
        <row r="1212">
          <cell r="A1212" t="str">
            <v>230.683</v>
          </cell>
          <cell r="B1212" t="str">
            <v>MT</v>
          </cell>
          <cell r="C1212" t="str">
            <v>BORU İZOLASYONU Ø</v>
          </cell>
        </row>
        <row r="1213">
          <cell r="A1213" t="str">
            <v>230.684</v>
          </cell>
          <cell r="B1213" t="str">
            <v>MT</v>
          </cell>
          <cell r="C1213" t="str">
            <v>PREF.CAMYÜNÜ ÜZERİ BEZLİ 273/50mm İZOLASYON</v>
          </cell>
        </row>
        <row r="1214">
          <cell r="A1214" t="str">
            <v>230.685</v>
          </cell>
          <cell r="B1214" t="str">
            <v>MT</v>
          </cell>
          <cell r="C1214" t="str">
            <v>BORU İZOLASYONU Ø</v>
          </cell>
        </row>
        <row r="1215">
          <cell r="A1215" t="str">
            <v>230.686</v>
          </cell>
          <cell r="B1215" t="str">
            <v>MT</v>
          </cell>
          <cell r="C1215" t="str">
            <v>BORU İZOLASYONU Ø</v>
          </cell>
        </row>
        <row r="1216">
          <cell r="A1216" t="str">
            <v>230.687</v>
          </cell>
          <cell r="B1216" t="str">
            <v>MT</v>
          </cell>
          <cell r="C1216" t="str">
            <v>BORU İZOLASYONU Ø</v>
          </cell>
        </row>
        <row r="1217">
          <cell r="A1217" t="str">
            <v>230.688</v>
          </cell>
          <cell r="B1217" t="str">
            <v>MT</v>
          </cell>
          <cell r="C1217" t="str">
            <v>BORU İZOLASYONU Ø</v>
          </cell>
        </row>
        <row r="1218">
          <cell r="A1218" t="str">
            <v>230.689</v>
          </cell>
          <cell r="B1218" t="str">
            <v>MT</v>
          </cell>
          <cell r="C1218" t="str">
            <v>BORU İZOLASYONU Ø</v>
          </cell>
        </row>
        <row r="1219">
          <cell r="A1219" t="str">
            <v>230.690</v>
          </cell>
          <cell r="B1219" t="str">
            <v>MT</v>
          </cell>
          <cell r="C1219" t="str">
            <v>BORU İZOLASYONU Ø</v>
          </cell>
        </row>
        <row r="1220">
          <cell r="A1220" t="str">
            <v>230.691</v>
          </cell>
          <cell r="B1220" t="str">
            <v>MT</v>
          </cell>
          <cell r="C1220" t="str">
            <v>BORU İZOLASYONU Ø</v>
          </cell>
        </row>
        <row r="1221">
          <cell r="A1221" t="str">
            <v>230.692</v>
          </cell>
          <cell r="B1221" t="str">
            <v>MT</v>
          </cell>
          <cell r="C1221" t="str">
            <v>BORU İZOLASYONU Ø</v>
          </cell>
        </row>
        <row r="1222">
          <cell r="A1222" t="str">
            <v>230.693</v>
          </cell>
          <cell r="B1222" t="str">
            <v>MT</v>
          </cell>
          <cell r="C1222" t="str">
            <v>BORU İZOLASYONU Ø</v>
          </cell>
        </row>
        <row r="1223">
          <cell r="A1223" t="str">
            <v>230.694</v>
          </cell>
          <cell r="B1223" t="str">
            <v>MT</v>
          </cell>
          <cell r="C1223" t="str">
            <v>PREF.CAMYÜNÜ ÜZERİ BEZLİ 273/50mm İZOLASYON</v>
          </cell>
        </row>
        <row r="1224">
          <cell r="A1224" t="str">
            <v>230.695</v>
          </cell>
          <cell r="B1224" t="str">
            <v>MT</v>
          </cell>
          <cell r="C1224" t="str">
            <v>BORU İZOLASYONU Ø</v>
          </cell>
        </row>
        <row r="1225">
          <cell r="A1225" t="str">
            <v>230.696</v>
          </cell>
          <cell r="B1225" t="str">
            <v>MT</v>
          </cell>
          <cell r="C1225" t="str">
            <v>BORU İZOLASYONU Ø</v>
          </cell>
        </row>
        <row r="1226">
          <cell r="A1226" t="str">
            <v>230.697</v>
          </cell>
          <cell r="B1226" t="str">
            <v>MT</v>
          </cell>
          <cell r="C1226" t="str">
            <v>BORU İZOLASYONU Ø</v>
          </cell>
        </row>
        <row r="1227">
          <cell r="A1227" t="str">
            <v>230.698</v>
          </cell>
          <cell r="B1227" t="str">
            <v>MT</v>
          </cell>
          <cell r="C1227" t="str">
            <v>BORU İZOLASYONU Ø</v>
          </cell>
        </row>
        <row r="1228">
          <cell r="A1228" t="str">
            <v>231.101</v>
          </cell>
          <cell r="B1228" t="str">
            <v>MT</v>
          </cell>
          <cell r="C1228" t="str">
            <v>SÜLYENLE BORU BOYASI 1/2-2"</v>
          </cell>
        </row>
        <row r="1229">
          <cell r="A1229" t="str">
            <v>231.102</v>
          </cell>
          <cell r="B1229" t="str">
            <v>MT</v>
          </cell>
          <cell r="C1229" t="str">
            <v>SÜLYENLE BORU BOYASI 2"-4"</v>
          </cell>
        </row>
        <row r="1230">
          <cell r="A1230" t="str">
            <v>231.103</v>
          </cell>
          <cell r="B1230" t="str">
            <v>MT</v>
          </cell>
          <cell r="C1230" t="str">
            <v>SÜLYENLE BORU BOYANMASI Ø100-150 4"-6"</v>
          </cell>
        </row>
        <row r="1231">
          <cell r="A1231" t="str">
            <v>231.104</v>
          </cell>
          <cell r="B1231" t="str">
            <v>MT</v>
          </cell>
          <cell r="C1231" t="str">
            <v>SÜLYENLE BORU BOYANMASI Ø150-200 MM</v>
          </cell>
        </row>
        <row r="1232">
          <cell r="A1232" t="str">
            <v>231.105</v>
          </cell>
          <cell r="B1232" t="str">
            <v>MT</v>
          </cell>
          <cell r="C1232" t="str">
            <v>SÜLYENLE BORU BOYANMASI Ø200-250 MM</v>
          </cell>
        </row>
        <row r="1233">
          <cell r="A1233" t="str">
            <v>231.106</v>
          </cell>
          <cell r="B1233" t="str">
            <v>MT</v>
          </cell>
          <cell r="C1233" t="str">
            <v>SÜLYENLE BORU BOYANMASI Ø250-300 MM</v>
          </cell>
        </row>
        <row r="1234">
          <cell r="A1234" t="str">
            <v>231.107</v>
          </cell>
          <cell r="B1234" t="str">
            <v>MT</v>
          </cell>
          <cell r="C1234" t="str">
            <v>YAĞLI BOYA İLE BORU BOYANMASI</v>
          </cell>
        </row>
        <row r="1235">
          <cell r="A1235" t="str">
            <v>231.108</v>
          </cell>
          <cell r="B1235" t="str">
            <v>MT</v>
          </cell>
          <cell r="C1235" t="str">
            <v>SÜLYENLE BORU BOYANMASI Ø350-400 MM</v>
          </cell>
        </row>
        <row r="1236">
          <cell r="A1236" t="str">
            <v>231.109</v>
          </cell>
          <cell r="B1236" t="str">
            <v>MT</v>
          </cell>
          <cell r="C1236" t="str">
            <v>SÜLYENLE BORU BOYANMASI Ø400-450 MM</v>
          </cell>
        </row>
        <row r="1237">
          <cell r="A1237" t="str">
            <v>231.110</v>
          </cell>
          <cell r="B1237" t="str">
            <v>MT</v>
          </cell>
          <cell r="C1237" t="str">
            <v>SÜLYENLE BORU BOYANMASI Ø450-500 MM</v>
          </cell>
        </row>
        <row r="1238">
          <cell r="A1238" t="str">
            <v>231.201</v>
          </cell>
          <cell r="B1238" t="str">
            <v>MT</v>
          </cell>
          <cell r="C1238" t="str">
            <v>YAĞLI BOYA İLE BORU BOYASI 1/2"-2"</v>
          </cell>
        </row>
        <row r="1239">
          <cell r="A1239" t="str">
            <v>231.202</v>
          </cell>
          <cell r="B1239" t="str">
            <v>MT</v>
          </cell>
          <cell r="C1239" t="str">
            <v>YAGLI BOYA ILE BORU BOYANMASI 2"-4"</v>
          </cell>
        </row>
        <row r="1240">
          <cell r="A1240" t="str">
            <v>231.203</v>
          </cell>
          <cell r="B1240" t="str">
            <v>MT</v>
          </cell>
          <cell r="C1240" t="str">
            <v>YAGLIBOYA iLE BORU BOYANMASI 4"-6"</v>
          </cell>
        </row>
        <row r="1241">
          <cell r="A1241" t="str">
            <v>231.204</v>
          </cell>
          <cell r="B1241" t="str">
            <v>MT</v>
          </cell>
          <cell r="C1241" t="str">
            <v>SÜLYENLE BORU BOYANMASI Ø150-200 MM</v>
          </cell>
        </row>
        <row r="1242">
          <cell r="A1242" t="str">
            <v>231.205</v>
          </cell>
          <cell r="B1242" t="str">
            <v>MT</v>
          </cell>
          <cell r="C1242" t="str">
            <v>SÜLYENLE BORU BOYANMASI Ø200-250 MM</v>
          </cell>
        </row>
        <row r="1243">
          <cell r="A1243" t="str">
            <v>231.206</v>
          </cell>
          <cell r="B1243" t="str">
            <v>MT</v>
          </cell>
          <cell r="C1243" t="str">
            <v>SÜLYENLE BORU BOYANMASI Ø250-300 MM</v>
          </cell>
        </row>
        <row r="1244">
          <cell r="A1244" t="str">
            <v>231.207</v>
          </cell>
          <cell r="B1244" t="str">
            <v>MT</v>
          </cell>
          <cell r="C1244" t="str">
            <v>YAĞLI BOYA İLE BORU BOYANMASI</v>
          </cell>
        </row>
        <row r="1245">
          <cell r="A1245" t="str">
            <v>231.208</v>
          </cell>
          <cell r="B1245" t="str">
            <v>MT</v>
          </cell>
          <cell r="C1245" t="str">
            <v>SÜLYENLE BORU BOYANMASI Ø350-400 MM</v>
          </cell>
        </row>
        <row r="1246">
          <cell r="A1246" t="str">
            <v>231.209</v>
          </cell>
          <cell r="B1246" t="str">
            <v>MT</v>
          </cell>
          <cell r="C1246" t="str">
            <v>SÜLYENLE BORU BOYANMASI Ø400-450 MM</v>
          </cell>
        </row>
        <row r="1247">
          <cell r="A1247" t="str">
            <v>231.210</v>
          </cell>
          <cell r="B1247" t="str">
            <v>MT</v>
          </cell>
          <cell r="C1247" t="str">
            <v>SÜLYENLE BORU BOYANMASI Ø450-500 MM</v>
          </cell>
        </row>
        <row r="1248">
          <cell r="A1248" t="str">
            <v>231.301</v>
          </cell>
          <cell r="B1248" t="str">
            <v>MT</v>
          </cell>
          <cell r="C1248" t="str">
            <v>BORULARIN ALÜMİNYUM BOYA İLE  BOY. Ø15-50 mm</v>
          </cell>
        </row>
        <row r="1249">
          <cell r="A1249" t="str">
            <v>231.302</v>
          </cell>
          <cell r="B1249" t="str">
            <v>MT</v>
          </cell>
          <cell r="C1249" t="str">
            <v>BORULARIN ALÜMİNYUM BOYA İLE  BOY. Ø50-100 mm</v>
          </cell>
        </row>
        <row r="1250">
          <cell r="A1250" t="str">
            <v>231.303</v>
          </cell>
          <cell r="B1250" t="str">
            <v>MT</v>
          </cell>
          <cell r="C1250" t="str">
            <v>BORULARIN ALÜMİNYUM BOYA İLE BOY. Ø100-150 mm</v>
          </cell>
        </row>
        <row r="1251">
          <cell r="A1251" t="str">
            <v>231.304</v>
          </cell>
          <cell r="B1251" t="str">
            <v>MT</v>
          </cell>
          <cell r="C1251" t="str">
            <v>BORULARIN ALÜMİNYUM BOYA İLE BOY. Ø150-200 mm</v>
          </cell>
        </row>
        <row r="1252">
          <cell r="A1252" t="str">
            <v>231.305</v>
          </cell>
          <cell r="B1252" t="str">
            <v>MT</v>
          </cell>
          <cell r="C1252" t="str">
            <v>BORULARIN ALÜMİNYUM BOYA İLE BOY. Ø200-250 mm</v>
          </cell>
        </row>
        <row r="1253">
          <cell r="A1253" t="str">
            <v>232.100</v>
          </cell>
          <cell r="B1253" t="str">
            <v>KG</v>
          </cell>
          <cell r="C1253" t="str">
            <v>DÖKÜM iMALAT-IZGARA-KONSOL VS.</v>
          </cell>
        </row>
        <row r="1254">
          <cell r="A1254" t="str">
            <v>232.200</v>
          </cell>
          <cell r="B1254" t="str">
            <v>KG</v>
          </cell>
          <cell r="C1254" t="str">
            <v>DÖKÜM iMALAT-IZGARA-KONSOL PİRİNÇ VS.</v>
          </cell>
        </row>
        <row r="1255">
          <cell r="A1255" t="str">
            <v>232.300</v>
          </cell>
          <cell r="B1255" t="str">
            <v>KG</v>
          </cell>
          <cell r="C1255" t="str">
            <v>DÖKÜM iMALAT-IZGARA-KONSOL ALÜMİNYUM VS.</v>
          </cell>
        </row>
        <row r="1256">
          <cell r="A1256" t="str">
            <v>233.200</v>
          </cell>
          <cell r="B1256" t="str">
            <v>KG</v>
          </cell>
          <cell r="C1256" t="str">
            <v>KAYNAKLI ÇELİK İMALAT</v>
          </cell>
        </row>
        <row r="1257">
          <cell r="A1257" t="str">
            <v>233.300</v>
          </cell>
          <cell r="B1257" t="str">
            <v>KG</v>
          </cell>
          <cell r="C1257" t="str">
            <v>KAYNAKLI ÇELİK İMALAT</v>
          </cell>
        </row>
        <row r="1258">
          <cell r="A1258" t="str">
            <v>234.100</v>
          </cell>
          <cell r="B1258" t="str">
            <v>MT</v>
          </cell>
          <cell r="C1258" t="str">
            <v>BEZLİ LASTİK HORTUM 1/2"</v>
          </cell>
        </row>
        <row r="1259">
          <cell r="A1259" t="str">
            <v>234.200</v>
          </cell>
          <cell r="B1259" t="str">
            <v>MT</v>
          </cell>
          <cell r="C1259" t="str">
            <v>BEZLİ LASTİK HORTUM Q20 3:4"</v>
          </cell>
        </row>
        <row r="1260">
          <cell r="A1260" t="str">
            <v>235.000</v>
          </cell>
          <cell r="B1260" t="str">
            <v>AD</v>
          </cell>
          <cell r="C1260" t="str">
            <v>OTOMATIK FLATORLU SALTER</v>
          </cell>
        </row>
        <row r="1261">
          <cell r="A1261" t="str">
            <v>236.101</v>
          </cell>
          <cell r="B1261" t="str">
            <v>AD</v>
          </cell>
          <cell r="C1261" t="str">
            <v>DELiK AÇMA KAPAMA 10 CM DUVARDA</v>
          </cell>
        </row>
        <row r="1262">
          <cell r="A1262" t="str">
            <v>236.102</v>
          </cell>
          <cell r="B1262" t="str">
            <v>AD</v>
          </cell>
          <cell r="C1262" t="str">
            <v>DELiK AÇMA KAPAMA 20 CM DUVARDA</v>
          </cell>
        </row>
        <row r="1263">
          <cell r="A1263" t="str">
            <v>236.103</v>
          </cell>
          <cell r="B1263" t="str">
            <v>AD</v>
          </cell>
          <cell r="C1263" t="str">
            <v>DELiK AÇMA KAPAMA 30 CM DUVARDA</v>
          </cell>
        </row>
        <row r="1264">
          <cell r="A1264" t="str">
            <v>236.104</v>
          </cell>
          <cell r="B1264" t="str">
            <v>M2</v>
          </cell>
          <cell r="C1264" t="str">
            <v>DELiK AÇMA KAPAMA 30 CM DUVARDA</v>
          </cell>
        </row>
        <row r="1265">
          <cell r="A1265" t="str">
            <v>236.105</v>
          </cell>
          <cell r="B1265" t="str">
            <v>M2</v>
          </cell>
          <cell r="C1265" t="str">
            <v>DELiK AÇMA KAPAMA</v>
          </cell>
        </row>
        <row r="1266">
          <cell r="A1266" t="str">
            <v>236.201</v>
          </cell>
          <cell r="B1266" t="str">
            <v>CM</v>
          </cell>
          <cell r="C1266" t="str">
            <v>KAROT MAKİNA İLE DELİK DELİNMESİ Q24-52</v>
          </cell>
        </row>
        <row r="1267">
          <cell r="A1267" t="str">
            <v>236.202</v>
          </cell>
          <cell r="B1267" t="str">
            <v>CM</v>
          </cell>
          <cell r="C1267" t="str">
            <v>KAROT MAKİNA İLE DELİK DELİNMESİ Q58-78</v>
          </cell>
        </row>
        <row r="1268">
          <cell r="A1268" t="str">
            <v>236.203</v>
          </cell>
          <cell r="B1268" t="str">
            <v>CM</v>
          </cell>
          <cell r="C1268" t="str">
            <v>KAROT MAK.İLE DELİK DELİN.Q88-122</v>
          </cell>
        </row>
        <row r="1269">
          <cell r="A1269" t="str">
            <v>236.204</v>
          </cell>
          <cell r="B1269" t="str">
            <v>CM</v>
          </cell>
          <cell r="C1269" t="str">
            <v>KAROT.MAK.İLE DELİK DEL.Q152-169</v>
          </cell>
        </row>
        <row r="1270">
          <cell r="A1270" t="str">
            <v>236.301</v>
          </cell>
          <cell r="B1270" t="str">
            <v>CM</v>
          </cell>
          <cell r="C1270" t="str">
            <v>KAROT MAKİNA İLE DELİK DELİNMESİ Q24-52</v>
          </cell>
        </row>
        <row r="1271">
          <cell r="A1271" t="str">
            <v>236.302</v>
          </cell>
          <cell r="B1271" t="str">
            <v>CM</v>
          </cell>
          <cell r="C1271" t="str">
            <v>KAROT MAKİNA İLE DELİK DELİNMESİ Q58-78</v>
          </cell>
        </row>
        <row r="1272">
          <cell r="A1272" t="str">
            <v>236.303</v>
          </cell>
          <cell r="B1272" t="str">
            <v>CM</v>
          </cell>
          <cell r="C1272" t="str">
            <v>KAROT MAK.İLE DELİK DELİN.Q88-122</v>
          </cell>
        </row>
        <row r="1273">
          <cell r="A1273" t="str">
            <v>236.304</v>
          </cell>
          <cell r="B1273" t="str">
            <v>CM</v>
          </cell>
          <cell r="C1273" t="str">
            <v>KAROT.MAK.İLE DELİK DEL.Q152-169</v>
          </cell>
        </row>
        <row r="1274">
          <cell r="A1274" t="str">
            <v>237.101</v>
          </cell>
          <cell r="B1274" t="str">
            <v>AD</v>
          </cell>
          <cell r="C1274" t="str">
            <v>MADENİ ETİKET 20*40</v>
          </cell>
        </row>
        <row r="1275">
          <cell r="A1275" t="str">
            <v>237.102</v>
          </cell>
          <cell r="B1275" t="str">
            <v>AD</v>
          </cell>
          <cell r="C1275" t="str">
            <v>MADENİ ETİKET 30*50</v>
          </cell>
        </row>
        <row r="1276">
          <cell r="A1276" t="str">
            <v>237.103</v>
          </cell>
          <cell r="B1276" t="str">
            <v>AD</v>
          </cell>
          <cell r="C1276" t="str">
            <v>MADENİ ETİKET 40*70</v>
          </cell>
        </row>
        <row r="1277">
          <cell r="A1277" t="str">
            <v>237.104</v>
          </cell>
          <cell r="B1277" t="str">
            <v>AD</v>
          </cell>
          <cell r="C1277" t="str">
            <v>MADENİ ETİKET 50*90</v>
          </cell>
        </row>
        <row r="1278">
          <cell r="A1278" t="str">
            <v>237.105</v>
          </cell>
          <cell r="B1278" t="str">
            <v>AD</v>
          </cell>
          <cell r="C1278" t="str">
            <v>PiRiNÇ ETiKET 80x140 MM</v>
          </cell>
        </row>
        <row r="1279">
          <cell r="A1279" t="str">
            <v>238.101</v>
          </cell>
          <cell r="B1279" t="str">
            <v>AD</v>
          </cell>
          <cell r="C1279" t="str">
            <v>HAVA KOMPRESÖRÜ 8kgf/cm3 basnçl</v>
          </cell>
        </row>
        <row r="1280">
          <cell r="A1280" t="str">
            <v>238.102</v>
          </cell>
          <cell r="B1280" t="str">
            <v>AD</v>
          </cell>
          <cell r="C1280" t="str">
            <v>HAVA KOMPRESÖRÜ 3 m3/h 8 ATÜ</v>
          </cell>
        </row>
        <row r="1281">
          <cell r="A1281" t="str">
            <v>238.103</v>
          </cell>
          <cell r="B1281" t="str">
            <v>AD</v>
          </cell>
          <cell r="C1281" t="str">
            <v>HAVA KOMPRESÖRÜ 5 M3/H-8ATÜ</v>
          </cell>
        </row>
        <row r="1282">
          <cell r="A1282" t="str">
            <v>238.104</v>
          </cell>
          <cell r="B1282" t="str">
            <v>AD</v>
          </cell>
          <cell r="C1282" t="str">
            <v>HAVA KOMPRESORU 10 m3/h 10 kg/cm2</v>
          </cell>
        </row>
        <row r="1283">
          <cell r="A1283" t="str">
            <v>238.105</v>
          </cell>
          <cell r="B1283" t="str">
            <v>AD</v>
          </cell>
          <cell r="C1283" t="str">
            <v>HAVA KOMPRESÖRÜ 15 M3/H-8 ATÜ</v>
          </cell>
        </row>
        <row r="1284">
          <cell r="A1284" t="str">
            <v>238.106</v>
          </cell>
          <cell r="B1284" t="str">
            <v>CM</v>
          </cell>
          <cell r="C1284" t="str">
            <v>HAVA KOMP.15 ATÜ 20m3/h</v>
          </cell>
        </row>
        <row r="1285">
          <cell r="A1285" t="str">
            <v>238.301</v>
          </cell>
          <cell r="B1285" t="str">
            <v>AD</v>
          </cell>
          <cell r="C1285" t="str">
            <v>HAVA DEPOSU  50 lt  10 kg/cm2</v>
          </cell>
        </row>
        <row r="1286">
          <cell r="A1286" t="str">
            <v>238.302</v>
          </cell>
          <cell r="B1286" t="str">
            <v>AD</v>
          </cell>
          <cell r="C1286" t="str">
            <v>HAVA DEPOSU 100 lt  10 kg/cm2</v>
          </cell>
        </row>
        <row r="1287">
          <cell r="A1287" t="str">
            <v>238.303</v>
          </cell>
          <cell r="B1287" t="str">
            <v>AD</v>
          </cell>
          <cell r="C1287" t="str">
            <v>HAVA DEPOSU 150 lt  10 kg/cm2</v>
          </cell>
        </row>
        <row r="1288">
          <cell r="A1288" t="str">
            <v>238.304</v>
          </cell>
          <cell r="B1288" t="str">
            <v>AD</v>
          </cell>
          <cell r="C1288" t="str">
            <v>HAVA KOMPRESORU DEPOSU  200 lt.</v>
          </cell>
        </row>
        <row r="1289">
          <cell r="A1289" t="str">
            <v>238.305</v>
          </cell>
          <cell r="B1289" t="str">
            <v>AD</v>
          </cell>
          <cell r="C1289" t="str">
            <v>HAVA DEPOSU 300 lt  10 kg/cm2</v>
          </cell>
        </row>
        <row r="1290">
          <cell r="A1290" t="str">
            <v>239.101</v>
          </cell>
          <cell r="B1290" t="str">
            <v>MT</v>
          </cell>
          <cell r="C1290" t="str">
            <v>ÜÇ FAZLI PiS SU POMPASI 6-8 M3/h 6-8 Mss  0.75KW</v>
          </cell>
        </row>
        <row r="1291">
          <cell r="A1291" t="str">
            <v>239.102</v>
          </cell>
          <cell r="B1291" t="str">
            <v>AD</v>
          </cell>
          <cell r="C1291" t="str">
            <v>PİS SU POMPASI 10 m3/h 10 mSS</v>
          </cell>
        </row>
        <row r="1292">
          <cell r="A1292" t="str">
            <v>239.103</v>
          </cell>
          <cell r="B1292" t="str">
            <v>AD</v>
          </cell>
          <cell r="C1292" t="str">
            <v>PISSU POMPASI 9-11 m3/h  12-15 mSS</v>
          </cell>
        </row>
        <row r="1293">
          <cell r="A1293" t="str">
            <v>239.104</v>
          </cell>
          <cell r="B1293" t="str">
            <v>AD</v>
          </cell>
          <cell r="C1293" t="str">
            <v>PİS SU POMPASI 6 M3/h - 20 mSS  1.1 kW</v>
          </cell>
        </row>
        <row r="1294">
          <cell r="A1294" t="str">
            <v>239.201</v>
          </cell>
          <cell r="B1294" t="str">
            <v>AD</v>
          </cell>
          <cell r="C1294" t="str">
            <v>PiSSU POMPASI 6-8 M3/H,6-8 MSS</v>
          </cell>
        </row>
        <row r="1295">
          <cell r="A1295" t="str">
            <v>239.202</v>
          </cell>
          <cell r="B1295" t="str">
            <v>AD</v>
          </cell>
          <cell r="C1295" t="str">
            <v>MONOFAZE ELEKTRiKLi PiSSU POMPASI  9-10 M3/H</v>
          </cell>
        </row>
        <row r="1296">
          <cell r="A1296" t="str">
            <v>239.203</v>
          </cell>
          <cell r="B1296" t="str">
            <v>AD</v>
          </cell>
          <cell r="C1296" t="str">
            <v>MONOFAZE ELEKTRiKLi PiSSU POMPASI  9-11 M3/H</v>
          </cell>
        </row>
        <row r="1297">
          <cell r="A1297" t="str">
            <v>239.204</v>
          </cell>
          <cell r="B1297" t="str">
            <v>AD</v>
          </cell>
          <cell r="C1297" t="str">
            <v>MONOFAZE ELEKTRiKLi PiSSU POMPASI 12-15 M3/H</v>
          </cell>
        </row>
        <row r="1298">
          <cell r="A1298" t="str">
            <v>239.301</v>
          </cell>
          <cell r="B1298" t="str">
            <v>AD</v>
          </cell>
          <cell r="C1298" t="str">
            <v>EL İLE ÇALIŞIR PiSSU POMPASI Ø 32</v>
          </cell>
        </row>
        <row r="1299">
          <cell r="A1299" t="str">
            <v>239.302</v>
          </cell>
          <cell r="B1299" t="str">
            <v>AD</v>
          </cell>
          <cell r="C1299" t="str">
            <v>EL İLE ÇALIŞIR PiSSU POMPASI Ø 40</v>
          </cell>
        </row>
        <row r="1300">
          <cell r="A1300" t="str">
            <v>239.303</v>
          </cell>
          <cell r="B1300" t="str">
            <v>AD</v>
          </cell>
          <cell r="C1300" t="str">
            <v>EL İLE ÇALIŞIR PiSSU POMPASI Ø 40</v>
          </cell>
        </row>
        <row r="1301">
          <cell r="A1301" t="str">
            <v>24.001</v>
          </cell>
          <cell r="B1301" t="str">
            <v>MT</v>
          </cell>
          <cell r="C1301" t="str">
            <v>12 NOLU ÇİNKODAN Ø150 MM DÜŞEY YAĞMUR BORUSU YAPMA</v>
          </cell>
          <cell r="D1301">
            <v>13.74</v>
          </cell>
        </row>
        <row r="1302">
          <cell r="A1302" t="str">
            <v>24.002</v>
          </cell>
          <cell r="B1302" t="str">
            <v>MT</v>
          </cell>
          <cell r="C1302" t="str">
            <v>12 NOLU ÇİNKODAN Ø120 MM DÜŞEY YAĞMUR BORUSU YAPMA</v>
          </cell>
          <cell r="D1302">
            <v>12.04</v>
          </cell>
        </row>
        <row r="1303">
          <cell r="A1303" t="str">
            <v>24.003</v>
          </cell>
          <cell r="B1303" t="str">
            <v>MT</v>
          </cell>
          <cell r="C1303" t="str">
            <v>12 NOLU ÇİNKODAN Ø100 MM DÜŞEY YAĞMUR BORUSU YAPMA</v>
          </cell>
          <cell r="D1303">
            <v>10.93</v>
          </cell>
        </row>
        <row r="1304">
          <cell r="A1304" t="str">
            <v>24.004</v>
          </cell>
          <cell r="B1304" t="str">
            <v>MT</v>
          </cell>
          <cell r="C1304" t="str">
            <v>10 NOLU ÇİNKODAN Ø100 MM DÜŞEY YAĞMUR BORUSU YAPMA</v>
          </cell>
        </row>
        <row r="1305">
          <cell r="A1305" t="str">
            <v>24.005</v>
          </cell>
          <cell r="B1305" t="str">
            <v>MT</v>
          </cell>
          <cell r="C1305" t="str">
            <v>10 NOLU ÇİNKODAN Ø80 MM DÜŞEY YAĞMUR BORUSU  YAPMA</v>
          </cell>
        </row>
        <row r="1306">
          <cell r="A1306" t="str">
            <v>24.006</v>
          </cell>
          <cell r="B1306" t="str">
            <v>MT</v>
          </cell>
          <cell r="C1306" t="str">
            <v>12 NOLU ÇİNKODAN Ø80 MM DÜŞEY YAĞMUR BORUSU  YAPMA</v>
          </cell>
        </row>
        <row r="1307">
          <cell r="A1307" t="str">
            <v>24.007</v>
          </cell>
          <cell r="B1307" t="str">
            <v>MT</v>
          </cell>
          <cell r="C1307" t="str">
            <v>10 NOLU ÇİNKODAN Ø75 MM DÜŞEY YAĞMUR BORUSU  YAPMA</v>
          </cell>
        </row>
        <row r="1308">
          <cell r="A1308" t="str">
            <v>24.008</v>
          </cell>
          <cell r="B1308" t="str">
            <v>MT</v>
          </cell>
          <cell r="C1308" t="str">
            <v>10 NOLU ÇİNKODAN Ø70 MM DÜŞEY YAĞMUR BORUSU  YAPMA</v>
          </cell>
        </row>
        <row r="1309">
          <cell r="A1309" t="str">
            <v>24.010</v>
          </cell>
          <cell r="B1309" t="str">
            <v>MT</v>
          </cell>
          <cell r="C1309" t="str">
            <v>14 NOLU ÇİNKODAN Ø240 MM YAĞMUR OLUĞU YAPILMMASI</v>
          </cell>
        </row>
        <row r="1310">
          <cell r="A1310" t="str">
            <v>24.011</v>
          </cell>
          <cell r="B1310" t="str">
            <v>MT</v>
          </cell>
          <cell r="C1310" t="str">
            <v>12 NOLU ÇİNKODAN Ø185 MM YAĞMUR OLUĞU YAPILMMASI</v>
          </cell>
        </row>
        <row r="1311">
          <cell r="A1311" t="str">
            <v>24.012</v>
          </cell>
          <cell r="B1311" t="str">
            <v>MT</v>
          </cell>
          <cell r="C1311" t="str">
            <v>12 NOLU ÇİNKODAN Ø155 MM YAĞMUR OLUĞU YAPILMMASI</v>
          </cell>
          <cell r="D1311">
            <v>20.53</v>
          </cell>
        </row>
        <row r="1312">
          <cell r="A1312" t="str">
            <v>24.013</v>
          </cell>
          <cell r="B1312" t="str">
            <v>MT</v>
          </cell>
          <cell r="C1312" t="str">
            <v>12 NOLU ÇİNKODAN Ø130 MM YAĞMUR OLUĞU YAPILMMASI</v>
          </cell>
          <cell r="D1312">
            <v>18.600000000000001</v>
          </cell>
        </row>
        <row r="1313">
          <cell r="A1313" t="str">
            <v>24.014</v>
          </cell>
          <cell r="B1313" t="str">
            <v>MT</v>
          </cell>
          <cell r="C1313" t="str">
            <v>12 NOLU ÇİNKODAN Ø110 MM YAĞMUR OLUĞU YAPILMMASI</v>
          </cell>
          <cell r="D1313">
            <v>17.510000000000002</v>
          </cell>
        </row>
        <row r="1314">
          <cell r="A1314" t="str">
            <v>24.015</v>
          </cell>
          <cell r="B1314" t="str">
            <v>MT</v>
          </cell>
          <cell r="C1314" t="str">
            <v>12 NOLU ÇİNKODAN Ø90 MM YAĞMUR OLUĞU YAPILMAASI</v>
          </cell>
          <cell r="D1314">
            <v>16.100000000000001</v>
          </cell>
        </row>
        <row r="1315">
          <cell r="A1315" t="str">
            <v>24.016</v>
          </cell>
          <cell r="B1315" t="str">
            <v>MT</v>
          </cell>
          <cell r="C1315" t="str">
            <v>14 NOLU ÇİNKODAN MAİL ÇATI DERESİ YAPILMASI</v>
          </cell>
          <cell r="D1315">
            <v>18.350000000000001</v>
          </cell>
        </row>
        <row r="1316">
          <cell r="A1316" t="str">
            <v>24.017</v>
          </cell>
          <cell r="B1316" t="str">
            <v>MT</v>
          </cell>
          <cell r="C1316" t="str">
            <v>14 NOLU ÇİNKODAN (OLUK) UFKİ ÇATI DERESİ YAPILMASI</v>
          </cell>
          <cell r="D1316">
            <v>34.31</v>
          </cell>
        </row>
        <row r="1317">
          <cell r="A1317" t="str">
            <v>24.018</v>
          </cell>
          <cell r="B1317" t="str">
            <v>AD</v>
          </cell>
          <cell r="C1317" t="str">
            <v>12 NOLU ÇİNKODAN YAGMUR SUYU HAZNESİ YAPILMASI</v>
          </cell>
          <cell r="D1317">
            <v>33.799999999999997</v>
          </cell>
        </row>
        <row r="1318">
          <cell r="A1318" t="str">
            <v>24.019</v>
          </cell>
          <cell r="B1318" t="str">
            <v>MT</v>
          </cell>
          <cell r="C1318" t="str">
            <v>14 NOLU ÇİNKODAN ATIKA,DUVAR ARKASI Ç.DERESİ YAPMA</v>
          </cell>
          <cell r="D1318">
            <v>37.49</v>
          </cell>
        </row>
        <row r="1319">
          <cell r="A1319" t="str">
            <v>24.020</v>
          </cell>
          <cell r="B1319" t="str">
            <v>MT</v>
          </cell>
          <cell r="C1319" t="str">
            <v>12 NOLU ÇİNKODAN SIVA ETEĞİ BACA KENARI YAPILMASI</v>
          </cell>
          <cell r="D1319">
            <v>13.39</v>
          </cell>
        </row>
        <row r="1320">
          <cell r="A1320" t="str">
            <v>24.021</v>
          </cell>
          <cell r="B1320" t="str">
            <v>M2</v>
          </cell>
          <cell r="C1320" t="str">
            <v>12 NOLU ÇİNKODAN ATİKA DUVARI ÜST VE YAN KAPLAMASI</v>
          </cell>
          <cell r="D1320">
            <v>25.76</v>
          </cell>
        </row>
        <row r="1321">
          <cell r="A1321" t="str">
            <v>24.022</v>
          </cell>
          <cell r="B1321" t="str">
            <v>AD</v>
          </cell>
          <cell r="C1321" t="str">
            <v>Q 12 CM (İÇİ) PİKDOFENLERİN TEMİNİ VE TAKILMASI</v>
          </cell>
          <cell r="D1321">
            <v>21.14</v>
          </cell>
        </row>
        <row r="1322">
          <cell r="A1322" t="str">
            <v>24.023</v>
          </cell>
          <cell r="B1322" t="str">
            <v>MT</v>
          </cell>
          <cell r="C1322" t="str">
            <v>12 NOLU ÇİNKODAN PENCERE DENİZLİĞİ YAPILMASI</v>
          </cell>
          <cell r="D1322">
            <v>12.29</v>
          </cell>
        </row>
        <row r="1323">
          <cell r="A1323" t="str">
            <v>24.025</v>
          </cell>
          <cell r="B1323" t="str">
            <v>AD</v>
          </cell>
          <cell r="C1323" t="str">
            <v>12 NOLU ÇİNKODAN BACA TEMİZLEME KUTUSU YAPILMASI</v>
          </cell>
          <cell r="D1323">
            <v>7.1</v>
          </cell>
        </row>
        <row r="1324">
          <cell r="A1324" t="str">
            <v>24.026</v>
          </cell>
          <cell r="B1324" t="str">
            <v>AD</v>
          </cell>
          <cell r="C1324" t="str">
            <v>12 NOLU ÇİNKODAN SOBA DELİĞİ AĞIZLIĞI VE KAPAĞI</v>
          </cell>
          <cell r="D1324">
            <v>5.09</v>
          </cell>
        </row>
        <row r="1325">
          <cell r="A1325" t="str">
            <v>24.051</v>
          </cell>
          <cell r="B1325" t="str">
            <v>MT</v>
          </cell>
          <cell r="C1325" t="str">
            <v>0.50 MM BAKIR LEVHAYLA Ø125 MM DÜŞEY YAĞMUR BORUSU</v>
          </cell>
          <cell r="D1325">
            <v>20.329999999999998</v>
          </cell>
        </row>
        <row r="1326">
          <cell r="A1326" t="str">
            <v>24.052</v>
          </cell>
          <cell r="B1326" t="str">
            <v>MT</v>
          </cell>
          <cell r="C1326" t="str">
            <v>0.50 MM BAKIR LEVHAYLA Ø155 MM AÇIK YAĞMUR  OLUĞU</v>
          </cell>
          <cell r="D1326">
            <v>32.33</v>
          </cell>
        </row>
        <row r="1327">
          <cell r="A1327" t="str">
            <v>24.053</v>
          </cell>
          <cell r="B1327" t="str">
            <v>MT</v>
          </cell>
          <cell r="C1327" t="str">
            <v>0.50 MM BAKIR LEVHAYLA MAİL ÇATI DERESİ YAPIMI</v>
          </cell>
        </row>
        <row r="1328">
          <cell r="A1328" t="str">
            <v>24.054</v>
          </cell>
          <cell r="B1328" t="str">
            <v>MT</v>
          </cell>
          <cell r="C1328" t="str">
            <v>0.50 MM BAKIR LEVHALARLA,OLUK ÇATI DERESİ YAPIMI</v>
          </cell>
        </row>
        <row r="1329">
          <cell r="A1329" t="str">
            <v>24.055</v>
          </cell>
          <cell r="B1329" t="str">
            <v>AD</v>
          </cell>
          <cell r="C1329" t="str">
            <v>0.50 MM BAKIR LEVHALARLA YAĞMURSUYU HAZNESİ YAPIMI</v>
          </cell>
        </row>
        <row r="1330">
          <cell r="A1330" t="str">
            <v>24.056</v>
          </cell>
          <cell r="B1330" t="str">
            <v>MT</v>
          </cell>
          <cell r="C1330" t="str">
            <v>0.50 BAKIR LEVHALARLA ATİKADUVAR ARKASINA Ç.DERESİ</v>
          </cell>
        </row>
        <row r="1331">
          <cell r="A1331" t="str">
            <v>24.057</v>
          </cell>
          <cell r="B1331" t="str">
            <v>MT</v>
          </cell>
          <cell r="C1331" t="str">
            <v>0.50 MM BAKIR LEVHAYLA SIVA ETEĞİ BACA VS.YAPIMI</v>
          </cell>
        </row>
        <row r="1332">
          <cell r="A1332" t="str">
            <v>24.058</v>
          </cell>
          <cell r="B1332" t="str">
            <v>M2</v>
          </cell>
          <cell r="C1332" t="str">
            <v>0.50 MM BAKIR LEVHAYLA ATİKA DUV.ÜST YAN KAPLAMASI</v>
          </cell>
        </row>
        <row r="1333">
          <cell r="A1333" t="str">
            <v>24.059</v>
          </cell>
          <cell r="B1333" t="str">
            <v>MT</v>
          </cell>
          <cell r="C1333" t="str">
            <v>0.50 MM BAKIR LEVHALARLA PENCERE DENİZLİĞİ YAPIMI</v>
          </cell>
        </row>
        <row r="1334">
          <cell r="A1334" t="str">
            <v>24.060</v>
          </cell>
          <cell r="B1334" t="str">
            <v>MT</v>
          </cell>
          <cell r="C1334" t="str">
            <v>Ø75 MM BİR UCU MUFLU PVC.Y.BORUSU TEMİNİ MO NTAJI</v>
          </cell>
          <cell r="D1334">
            <v>3.31</v>
          </cell>
        </row>
        <row r="1335">
          <cell r="A1335" t="str">
            <v>24.061</v>
          </cell>
          <cell r="B1335" t="str">
            <v>MT</v>
          </cell>
          <cell r="C1335" t="str">
            <v>Ø100 MM BİRUCU MUFLU PVC Y.BORUSU TESBİTİ M ONTAJI</v>
          </cell>
          <cell r="D1335">
            <v>4.93</v>
          </cell>
        </row>
        <row r="1336">
          <cell r="A1336" t="str">
            <v>24.062</v>
          </cell>
          <cell r="B1336" t="str">
            <v>MT</v>
          </cell>
          <cell r="C1336" t="str">
            <v>Ø125 MM BİR UCU MUFLU PVC Y.BORUSU TESBİT M ONTAJI</v>
          </cell>
          <cell r="D1336">
            <v>5.99</v>
          </cell>
        </row>
        <row r="1337">
          <cell r="A1337" t="str">
            <v>24.063</v>
          </cell>
          <cell r="B1337" t="str">
            <v>MT</v>
          </cell>
          <cell r="C1337" t="str">
            <v>Ø100 MM PVC YAĞMUR OLUĞU TEMİNİ VE YERİNE T ESBİTİ</v>
          </cell>
          <cell r="D1337">
            <v>8</v>
          </cell>
        </row>
        <row r="1338">
          <cell r="A1338" t="str">
            <v>24.064</v>
          </cell>
          <cell r="B1338" t="str">
            <v>MT</v>
          </cell>
          <cell r="C1338" t="str">
            <v>Ø150 MM PVC YAGMUR OLUĞU TEMİNİ VE YERİNE T ESBİTİ</v>
          </cell>
          <cell r="D1338">
            <v>9.2899999999999991</v>
          </cell>
        </row>
        <row r="1339">
          <cell r="A1339" t="str">
            <v>25.001</v>
          </cell>
          <cell r="B1339" t="str">
            <v>M2</v>
          </cell>
          <cell r="C1339" t="str">
            <v>AHŞAP YÜZÜNÜN BOYANMAYA HAZIR HALE GETİRİLMESİ</v>
          </cell>
          <cell r="D1339">
            <v>1.38</v>
          </cell>
        </row>
        <row r="1340">
          <cell r="A1340" t="str">
            <v>25.002</v>
          </cell>
          <cell r="B1340" t="str">
            <v>M2</v>
          </cell>
          <cell r="C1340" t="str">
            <v>BOYASI BOZULMUŞ AHŞAP İMALATA 1KAT YAĞLIBOYA YAPMA</v>
          </cell>
          <cell r="D1340">
            <v>3.29</v>
          </cell>
        </row>
        <row r="1341">
          <cell r="A1341" t="str">
            <v>25.003</v>
          </cell>
          <cell r="B1341" t="str">
            <v>M2</v>
          </cell>
          <cell r="C1341" t="str">
            <v>BOYASI BOZULMUŞ AHŞAP İMALATA 2KAT YAĞLIBOYA YAPMA</v>
          </cell>
          <cell r="D1341">
            <v>4.13</v>
          </cell>
        </row>
        <row r="1342">
          <cell r="A1342" t="str">
            <v>25.004</v>
          </cell>
          <cell r="B1342" t="str">
            <v>M2</v>
          </cell>
          <cell r="C1342" t="str">
            <v>YENİ AHŞAP KAPI PENC.CAMEKANA 2KAT YAĞLIBOYA YAPMA</v>
          </cell>
          <cell r="D1342">
            <v>8.8000000000000007</v>
          </cell>
        </row>
        <row r="1343">
          <cell r="A1343" t="str">
            <v>25.005</v>
          </cell>
          <cell r="B1343" t="str">
            <v>M2</v>
          </cell>
          <cell r="C1343" t="str">
            <v>YENİ AHŞAP YÜZEYİN 3 KAT YAĞLIBOYA İLE BOYANMASI</v>
          </cell>
          <cell r="D1343">
            <v>10.18</v>
          </cell>
        </row>
        <row r="1344">
          <cell r="A1344" t="str">
            <v>25.006</v>
          </cell>
          <cell r="B1344" t="str">
            <v>M2</v>
          </cell>
          <cell r="C1344" t="str">
            <v>YENİ AHŞAP YÜZEYE 2KAT DÜZ 1KAT DÖĞME Y.BOYA YAPMA</v>
          </cell>
        </row>
        <row r="1345">
          <cell r="A1345" t="str">
            <v>25.015</v>
          </cell>
          <cell r="B1345" t="str">
            <v>M2</v>
          </cell>
          <cell r="C1345" t="str">
            <v>DEMİR İMALT. 1KAT SÜLYEN 2KAT YAĞLIBOYA BOY.</v>
          </cell>
          <cell r="D1345">
            <v>8.15</v>
          </cell>
        </row>
        <row r="1346">
          <cell r="A1346" t="str">
            <v>25.015</v>
          </cell>
          <cell r="B1346" t="str">
            <v>M2</v>
          </cell>
          <cell r="C1346" t="str">
            <v>DEMİR İMALT. 1KAT ANTİPAS  2KAT YAĞLIBOYA BOY.</v>
          </cell>
          <cell r="D1346">
            <v>5.72</v>
          </cell>
        </row>
        <row r="1347">
          <cell r="A1347" t="str">
            <v>25.016</v>
          </cell>
          <cell r="B1347" t="str">
            <v>M2</v>
          </cell>
          <cell r="C1347" t="str">
            <v>DEMİR İMALATI 2KAT SÜLYEN 2KAT YAĞLI BOYA YAPMA</v>
          </cell>
          <cell r="D1347">
            <v>10.37</v>
          </cell>
        </row>
        <row r="1348">
          <cell r="A1348" t="str">
            <v>25.020</v>
          </cell>
          <cell r="B1348" t="str">
            <v>M2</v>
          </cell>
          <cell r="C1348" t="str">
            <v>BADANASIZ SIVA YÜZÜNE 2 KAT YAĞLI BOYA SÜRÜLMESİ</v>
          </cell>
          <cell r="D1348">
            <v>7.83</v>
          </cell>
        </row>
        <row r="1349">
          <cell r="A1349" t="str">
            <v>25.021</v>
          </cell>
          <cell r="B1349" t="str">
            <v>M2</v>
          </cell>
          <cell r="C1349" t="str">
            <v>BADANASIZ SIVA YÜZÜNE 3 KAT YAĞLI BOYA SÜRÜLMESİ</v>
          </cell>
          <cell r="D1349">
            <v>10.199999999999999</v>
          </cell>
        </row>
        <row r="1350">
          <cell r="A1350" t="str">
            <v>25.022</v>
          </cell>
          <cell r="B1350" t="str">
            <v>M2</v>
          </cell>
          <cell r="C1350" t="str">
            <v>YENİ SIVA YÜZÜNE 1KAT DÜZ 1KAT DÖVME Y.BOYA YAPIMI</v>
          </cell>
        </row>
        <row r="1351">
          <cell r="A1351" t="str">
            <v>25.023</v>
          </cell>
          <cell r="B1351" t="str">
            <v>M2</v>
          </cell>
          <cell r="C1351" t="str">
            <v>YENİ SIVA YÜZÜNE 2KAT DÜZ 1KAT DÖVME Y.BOYA YAPIMI</v>
          </cell>
        </row>
        <row r="1352">
          <cell r="A1352" t="str">
            <v>25.024</v>
          </cell>
          <cell r="B1352" t="str">
            <v>M2</v>
          </cell>
          <cell r="C1352" t="str">
            <v>BADANALI SIVA YÜZÜNE 2 KAT YAĞLI BOYA YAPILMASI</v>
          </cell>
          <cell r="D1352">
            <v>9.19</v>
          </cell>
        </row>
        <row r="1353">
          <cell r="A1353" t="str">
            <v>25.025</v>
          </cell>
          <cell r="B1353" t="str">
            <v>M2</v>
          </cell>
          <cell r="C1353" t="str">
            <v>BADANALI SIVA YÜZÜNE 3 KAT YAĞLI BOYA YAPILMASI</v>
          </cell>
        </row>
        <row r="1354">
          <cell r="A1354" t="str">
            <v>25.026</v>
          </cell>
          <cell r="B1354" t="str">
            <v>M2</v>
          </cell>
          <cell r="C1354" t="str">
            <v>BADANALI SIVAYA 1KAT DÜZ 1KAT DÖVME YAĞ.BOYA YAPMA</v>
          </cell>
        </row>
        <row r="1355">
          <cell r="A1355" t="str">
            <v>25.027</v>
          </cell>
          <cell r="B1355" t="str">
            <v>M2</v>
          </cell>
          <cell r="C1355" t="str">
            <v>BADANALI SIVAYA 2KAT DÜZ 1KAT DÖVME YAG.BOYA YAPMA</v>
          </cell>
        </row>
        <row r="1356">
          <cell r="A1356" t="str">
            <v>25.028</v>
          </cell>
          <cell r="B1356" t="str">
            <v>M2</v>
          </cell>
          <cell r="C1356" t="str">
            <v>BOYALI SIVA YÜZÜNE YENİDEN 1.KAT YAĞLI BOYA YAPIMI</v>
          </cell>
        </row>
        <row r="1357">
          <cell r="A1357" t="str">
            <v>25.029</v>
          </cell>
          <cell r="B1357" t="str">
            <v>M2</v>
          </cell>
          <cell r="C1357" t="str">
            <v>BOYALI SIVA YÜZÜNE YENİDEN 2 KAT YAĞLI BOYA YAPIMI</v>
          </cell>
          <cell r="D1357">
            <v>5.13</v>
          </cell>
        </row>
        <row r="1358">
          <cell r="A1358" t="str">
            <v>25.030</v>
          </cell>
          <cell r="B1358" t="str">
            <v>M2</v>
          </cell>
          <cell r="C1358" t="str">
            <v>BOYALISIV.YENİDEN 1KAT DÜZ 1KAT DÖVME Y.BOYA YAPMA</v>
          </cell>
        </row>
        <row r="1359">
          <cell r="A1359" t="str">
            <v>25.031</v>
          </cell>
          <cell r="B1359" t="str">
            <v>M2</v>
          </cell>
          <cell r="C1359" t="str">
            <v>BOYALI SIVAYA YENİDEN 1 KAT DÖVME YAĞLI BOYA YAPMA</v>
          </cell>
        </row>
        <row r="1360">
          <cell r="A1360" t="str">
            <v>25.034</v>
          </cell>
          <cell r="B1360" t="str">
            <v>M2</v>
          </cell>
          <cell r="C1360" t="str">
            <v>AKRİLİK KALIN CEPHE KAP.MALZEMESİYLE KAPLAMA YAPM.</v>
          </cell>
          <cell r="D1360">
            <v>7.89</v>
          </cell>
        </row>
        <row r="1361">
          <cell r="A1361" t="str">
            <v>25.035</v>
          </cell>
          <cell r="B1361" t="str">
            <v>M2</v>
          </cell>
          <cell r="C1361" t="str">
            <v>SIVASIZ YÜZEYE AKRİLİK KALIN CEPHE KAPLAMASI YAPMA</v>
          </cell>
          <cell r="D1361">
            <v>7.2</v>
          </cell>
        </row>
        <row r="1362">
          <cell r="A1362" t="str">
            <v>25.036</v>
          </cell>
          <cell r="B1362" t="str">
            <v>M2</v>
          </cell>
          <cell r="C1362" t="str">
            <v>BETON VE SIVANIN AKRİLİK,İNCE LATEXLE BOYANMASI</v>
          </cell>
          <cell r="D1362">
            <v>5.27</v>
          </cell>
        </row>
        <row r="1363">
          <cell r="A1363" t="str">
            <v>25.036/1</v>
          </cell>
          <cell r="B1363" t="str">
            <v>M2</v>
          </cell>
          <cell r="C1363" t="str">
            <v>BETON VE SIVANIN AKRİLİK,ASTAR ÇEKİLEREK AKRİLİK ESASLINCE MALZEME İLE  BOYANMASI</v>
          </cell>
          <cell r="D1363">
            <v>5.9</v>
          </cell>
        </row>
        <row r="1364">
          <cell r="A1364" t="str">
            <v>25.040</v>
          </cell>
          <cell r="B1364" t="str">
            <v>M2</v>
          </cell>
          <cell r="C1364" t="str">
            <v>ESKİ BADANALI YÜZEYİ 3KAT BEYAZ KİREÇ BADANA YAPMA</v>
          </cell>
          <cell r="D1364">
            <v>1.56</v>
          </cell>
        </row>
        <row r="1365">
          <cell r="A1365" t="str">
            <v>25.041</v>
          </cell>
          <cell r="B1365" t="str">
            <v>M2</v>
          </cell>
          <cell r="C1365" t="str">
            <v>ESKİ BADANALI YÜZEYİ 3KAT RENKLİ KİREÇBADANA YAPMA</v>
          </cell>
          <cell r="D1365">
            <v>1.6</v>
          </cell>
        </row>
        <row r="1366">
          <cell r="A1366" t="str">
            <v>25.042</v>
          </cell>
          <cell r="B1366" t="str">
            <v>M2</v>
          </cell>
          <cell r="C1366" t="str">
            <v>ESKİ B.YÜZEYİ BEYAZ,RENKLİ 2KAT TUTKALLI BAD.YAPMA</v>
          </cell>
          <cell r="D1366">
            <v>2.41</v>
          </cell>
        </row>
        <row r="1367">
          <cell r="A1367" t="str">
            <v>25.043</v>
          </cell>
          <cell r="B1367" t="str">
            <v>M2</v>
          </cell>
          <cell r="C1367" t="str">
            <v>ESKİ B.YÜZEYİ (PLASTİK BADANAYLA)3KAT BADANA YAPMA</v>
          </cell>
          <cell r="D1367">
            <v>4.96</v>
          </cell>
        </row>
        <row r="1368">
          <cell r="A1368" t="str">
            <v>25.043/1</v>
          </cell>
          <cell r="B1368" t="str">
            <v>M2</v>
          </cell>
          <cell r="C1368" t="str">
            <v>ESKİ B.YÜZEYİ (PLASTİK BADANAYLA)2KAT BADANA YAPMA</v>
          </cell>
          <cell r="D1368">
            <v>3.97</v>
          </cell>
        </row>
        <row r="1369">
          <cell r="A1369" t="str">
            <v>25.045</v>
          </cell>
          <cell r="B1369" t="str">
            <v>M2</v>
          </cell>
          <cell r="C1369" t="str">
            <v>YENİ SIVA YÜZEYİN BEYAZ ÜÇ KAT KİREÇ BADANA YAPIMI</v>
          </cell>
          <cell r="D1369">
            <v>0.75</v>
          </cell>
        </row>
        <row r="1370">
          <cell r="A1370" t="str">
            <v>25.046</v>
          </cell>
          <cell r="B1370" t="str">
            <v>M2</v>
          </cell>
          <cell r="C1370" t="str">
            <v>YENİ SIVA YÜZEYİNE RENKLİ 3 KAT KİREÇ BADANA YAPMA</v>
          </cell>
        </row>
        <row r="1371">
          <cell r="A1371" t="str">
            <v>25.047</v>
          </cell>
          <cell r="B1371" t="str">
            <v>M2</v>
          </cell>
          <cell r="C1371" t="str">
            <v>YENİ SIVAYA RENKLİ VEYA BEYAZ 2KAT TUTKALLI BADANA</v>
          </cell>
          <cell r="D1371">
            <v>1.79</v>
          </cell>
        </row>
        <row r="1372">
          <cell r="A1372" t="str">
            <v>25.048/1</v>
          </cell>
          <cell r="B1372" t="str">
            <v>M2</v>
          </cell>
          <cell r="C1372" t="str">
            <v>YENİ SIVA YÜZLERİNE ÜÇ KAT BADANA BOYASI YAPILMASI</v>
          </cell>
          <cell r="D1372">
            <v>4.92</v>
          </cell>
        </row>
        <row r="1373">
          <cell r="A1373" t="str">
            <v>25.048/11</v>
          </cell>
          <cell r="B1373" t="str">
            <v>M2</v>
          </cell>
          <cell r="C1373" t="str">
            <v>YENI SIVA YUZUNE MACUN ÇEKİLEREK  2 KAT PLASTIK BADANA</v>
          </cell>
          <cell r="D1373">
            <v>6.08</v>
          </cell>
        </row>
        <row r="1374">
          <cell r="A1374" t="str">
            <v>25.049</v>
          </cell>
          <cell r="B1374" t="str">
            <v>M2</v>
          </cell>
          <cell r="C1374" t="str">
            <v>YENİ SIVAYA MERMER TOZU İLAVELİ 3KAT KİREÇ BADANA</v>
          </cell>
        </row>
        <row r="1375">
          <cell r="A1375" t="str">
            <v>25.051</v>
          </cell>
          <cell r="B1375" t="str">
            <v>M2</v>
          </cell>
          <cell r="C1375" t="str">
            <v>NORMAL ÇİMENTO İLE BADANA YAPILMASI</v>
          </cell>
        </row>
        <row r="1376">
          <cell r="A1376" t="str">
            <v>25.051/1</v>
          </cell>
          <cell r="B1376" t="str">
            <v>M2</v>
          </cell>
          <cell r="C1376" t="str">
            <v>BEYAZ ÇİMENTO İLE BADANA YAPILMASI</v>
          </cell>
        </row>
        <row r="1377">
          <cell r="A1377" t="str">
            <v>25.0511</v>
          </cell>
          <cell r="B1377" t="str">
            <v>M2</v>
          </cell>
          <cell r="C1377" t="str">
            <v>BEYAZ ÇİMENTO İLE BADANA YAPILMASI</v>
          </cell>
        </row>
        <row r="1378">
          <cell r="A1378" t="str">
            <v>25.052</v>
          </cell>
          <cell r="B1378" t="str">
            <v>M2</v>
          </cell>
          <cell r="C1378" t="str">
            <v>KATRAN BADANA YAPILMASI</v>
          </cell>
          <cell r="D1378">
            <v>1.5</v>
          </cell>
        </row>
        <row r="1379">
          <cell r="A1379" t="str">
            <v>25.060</v>
          </cell>
          <cell r="B1379" t="str">
            <v>M2</v>
          </cell>
          <cell r="C1379" t="str">
            <v>DOLU KAPI LAMBRİ GİBİ SERT AĞAÇ İMALATIN CİLALAMAK</v>
          </cell>
          <cell r="D1379">
            <v>5.39</v>
          </cell>
        </row>
        <row r="1380">
          <cell r="A1380" t="str">
            <v>25.061</v>
          </cell>
          <cell r="B1380" t="str">
            <v>M2</v>
          </cell>
          <cell r="C1380" t="str">
            <v>CAMLIKAPI VE BENZERİ SERTAĞAÇ İMALATIN CİLALANMASI</v>
          </cell>
          <cell r="D1380">
            <v>4.41</v>
          </cell>
        </row>
        <row r="1381">
          <cell r="A1381" t="str">
            <v>25.064/1A</v>
          </cell>
          <cell r="B1381" t="str">
            <v>M2</v>
          </cell>
          <cell r="C1381" t="str">
            <v>YENİ SIVALI DUVARA PLASTİK DUVAR KAĞIDI KAPLANMASI</v>
          </cell>
        </row>
        <row r="1382">
          <cell r="A1382" t="str">
            <v>25.064/1B</v>
          </cell>
          <cell r="B1382" t="str">
            <v>M2</v>
          </cell>
          <cell r="C1382" t="str">
            <v>YENİ SIVALI DUVARA KABARTMA DUVAR KAĞIDI K</v>
          </cell>
        </row>
        <row r="1383">
          <cell r="A1383" t="str">
            <v>25.064/1C</v>
          </cell>
          <cell r="B1383" t="str">
            <v>M2</v>
          </cell>
          <cell r="C1383" t="str">
            <v>YENİ SIVALI DUVARA DÜZ DUVAR KAĞIDI KAPLANMASI</v>
          </cell>
        </row>
        <row r="1384">
          <cell r="A1384" t="str">
            <v>25.064/2A</v>
          </cell>
          <cell r="B1384" t="str">
            <v>M2</v>
          </cell>
          <cell r="C1384" t="str">
            <v>YENİ SIVALI DUVARIN PLASTİK DUVAR KAĞIDI İ</v>
          </cell>
        </row>
        <row r="1385">
          <cell r="A1385" t="str">
            <v>25.064/2B</v>
          </cell>
          <cell r="B1385" t="str">
            <v>M2</v>
          </cell>
          <cell r="C1385" t="str">
            <v>YENİ SIVALI DUVARIN KABARTMA DUVAR KAĞIDI İLE KAP.</v>
          </cell>
        </row>
        <row r="1386">
          <cell r="A1386" t="str">
            <v>25.064/2C</v>
          </cell>
          <cell r="B1386" t="str">
            <v>M2</v>
          </cell>
          <cell r="C1386" t="str">
            <v>YENİ SIVALI DUVARA DÜZ DUVAR KAĞIDI KAPLANMASI</v>
          </cell>
        </row>
        <row r="1387">
          <cell r="A1387" t="str">
            <v>25.064/3A</v>
          </cell>
          <cell r="B1387" t="str">
            <v>M2</v>
          </cell>
          <cell r="C1387" t="str">
            <v>ESKİ SIVALI DUVARLARIN PLAST.DUVAR KAĞIDI İLE KAP.</v>
          </cell>
        </row>
        <row r="1388">
          <cell r="A1388" t="str">
            <v>25.064/3B</v>
          </cell>
          <cell r="B1388" t="str">
            <v>M2</v>
          </cell>
          <cell r="C1388" t="str">
            <v>ESKİ SIVALI DUVARLARA KABARTMA DUVAR KAĞIDI KAPL.</v>
          </cell>
        </row>
        <row r="1389">
          <cell r="A1389" t="str">
            <v>25.064/3C</v>
          </cell>
          <cell r="B1389" t="str">
            <v>M2</v>
          </cell>
          <cell r="C1389" t="str">
            <v>ESKİ SIVALI DUVARLARA DÜZ DUVAR KAĞIDI KAPLANMASI</v>
          </cell>
        </row>
        <row r="1390">
          <cell r="A1390" t="str">
            <v>25.0641A</v>
          </cell>
          <cell r="B1390" t="str">
            <v>M2</v>
          </cell>
          <cell r="C1390" t="str">
            <v>YENİ SIVA.BADANASIZ/BADANALI DUV.PLAS.DUV.KAĞI.KAP</v>
          </cell>
        </row>
        <row r="1391">
          <cell r="A1391" t="str">
            <v>25.0641B</v>
          </cell>
          <cell r="B1391" t="str">
            <v>M2</v>
          </cell>
          <cell r="C1391" t="str">
            <v>YENİ SIVA.BADANASIZ/K.BANALI DUV.KABART.DUV.KAĞ.KA</v>
          </cell>
        </row>
        <row r="1392">
          <cell r="A1392" t="str">
            <v>25.0641C</v>
          </cell>
          <cell r="B1392" t="str">
            <v>M2</v>
          </cell>
          <cell r="C1392" t="str">
            <v>YENİ SIVA.BADANASIZ/K.BADANALI DUV.DÜZ DUV.KAĞ.KAP</v>
          </cell>
        </row>
        <row r="1393">
          <cell r="A1393" t="str">
            <v>25.0642A</v>
          </cell>
          <cell r="B1393" t="str">
            <v>M2</v>
          </cell>
          <cell r="C1393" t="str">
            <v>YENİ SIVA.YAĞLIBOYA/K.BADANALI DUV.PLAS.DUV.KAĞ.KA</v>
          </cell>
        </row>
        <row r="1394">
          <cell r="A1394" t="str">
            <v>25.0642B</v>
          </cell>
          <cell r="B1394" t="str">
            <v>M2</v>
          </cell>
          <cell r="C1394" t="str">
            <v>YENİ SIVA.YAĞLIBOYA/K.BADANALI DUV.KABART.D.KAĞ.KA</v>
          </cell>
        </row>
        <row r="1395">
          <cell r="A1395" t="str">
            <v>25.0642C</v>
          </cell>
          <cell r="B1395" t="str">
            <v>M2</v>
          </cell>
          <cell r="C1395" t="str">
            <v>YENİ SIVA.YAĞLIBOYA/PLAST.BAD. D.DUZ D.KAĞ.KAP</v>
          </cell>
        </row>
        <row r="1396">
          <cell r="A1396" t="str">
            <v>25.0643A</v>
          </cell>
          <cell r="B1396" t="str">
            <v>M2</v>
          </cell>
          <cell r="C1396" t="str">
            <v>ESKİ SIVA.KİR.BADA.PLAST.BADA.YAĞLIB.D.PLAS.D.KAĞ.</v>
          </cell>
        </row>
        <row r="1397">
          <cell r="A1397" t="str">
            <v>25.0643B</v>
          </cell>
          <cell r="B1397" t="str">
            <v>M2</v>
          </cell>
          <cell r="C1397" t="str">
            <v>ESKİ SIVA.KİREÇ/PLAS.BAD.YAĞLIBOYA D.KABART.D.KAĞ.</v>
          </cell>
        </row>
        <row r="1398">
          <cell r="A1398" t="str">
            <v>25.0643C</v>
          </cell>
          <cell r="B1398" t="str">
            <v>M2</v>
          </cell>
          <cell r="C1398" t="str">
            <v>ESKİ SIVA.KİREÇ PLAS.BAD.YAĞLIBOYA.D.DÜZ D.KAĞ.KAP</v>
          </cell>
        </row>
        <row r="1399">
          <cell r="A1399" t="str">
            <v>25.070</v>
          </cell>
          <cell r="B1399" t="str">
            <v>M2</v>
          </cell>
          <cell r="C1399" t="str">
            <v>TABİİ VE SUNİ TAŞLARIN CİLALANMASI</v>
          </cell>
          <cell r="D1399">
            <v>5.09</v>
          </cell>
        </row>
        <row r="1400">
          <cell r="A1400" t="str">
            <v>25.081</v>
          </cell>
          <cell r="B1400" t="str">
            <v>M2</v>
          </cell>
          <cell r="C1400" t="str">
            <v>HER NEVİ PARKENİN PARKE CİLASI İLE CİLALANMASI</v>
          </cell>
          <cell r="D1400">
            <v>12.88</v>
          </cell>
        </row>
        <row r="1401">
          <cell r="A1401" t="str">
            <v>25.114</v>
          </cell>
          <cell r="B1401" t="str">
            <v>M2</v>
          </cell>
          <cell r="C1401" t="str">
            <v>2 MM PVC ASBESTLİ YER DÖŞEME KAPLAMASI YAPILMASI</v>
          </cell>
          <cell r="D1401">
            <v>7.39</v>
          </cell>
        </row>
        <row r="1402">
          <cell r="A1402" t="str">
            <v>25.115</v>
          </cell>
          <cell r="B1402" t="str">
            <v>M2</v>
          </cell>
          <cell r="C1402" t="str">
            <v>1.6 MM PVC ASBESTLİ YER DÖŞEME KAPLAMASI YAPILMASI</v>
          </cell>
          <cell r="D1402">
            <v>6.28</v>
          </cell>
        </row>
        <row r="1403">
          <cell r="A1403" t="str">
            <v>25.116/1</v>
          </cell>
          <cell r="B1403" t="str">
            <v>M2</v>
          </cell>
          <cell r="C1403" t="str">
            <v>PVC ESASLI YER DÖŞ.KAPL.YAP.HASTA ODALARI</v>
          </cell>
          <cell r="D1403">
            <v>46.29</v>
          </cell>
        </row>
        <row r="1404">
          <cell r="A1404" t="str">
            <v>25.116/2</v>
          </cell>
          <cell r="B1404" t="str">
            <v>M2</v>
          </cell>
          <cell r="C1404" t="str">
            <v>PVC ESASLI YER DÖŞ.KAPL.YAP.KORİDOR YOĞUN BAK.ODA.</v>
          </cell>
          <cell r="D1404">
            <v>48.39</v>
          </cell>
        </row>
        <row r="1405">
          <cell r="A1405" t="str">
            <v>25.116/3</v>
          </cell>
          <cell r="B1405" t="str">
            <v>M2</v>
          </cell>
          <cell r="C1405" t="str">
            <v>PVC ESASLI YER DÖŞ.KAPL.YAP.AMELİYATHANELERDE</v>
          </cell>
          <cell r="D1405">
            <v>65.33</v>
          </cell>
        </row>
        <row r="1406">
          <cell r="A1406" t="str">
            <v>25.116/4</v>
          </cell>
          <cell r="B1406" t="str">
            <v>M2</v>
          </cell>
          <cell r="C1406" t="str">
            <v>PVC ESASLI YER DÖŞ.KAPL.YAP.ISLAK ZEMİNLERDE</v>
          </cell>
          <cell r="D1406">
            <v>69.260000000000005</v>
          </cell>
        </row>
        <row r="1407">
          <cell r="A1407" t="str">
            <v>25.117</v>
          </cell>
          <cell r="B1407" t="str">
            <v>M2</v>
          </cell>
          <cell r="C1407" t="str">
            <v>PVC ESASLI MALZEME İLE SÜPÜLGELİK YAPIL.</v>
          </cell>
          <cell r="D1407">
            <v>3.16</v>
          </cell>
        </row>
        <row r="1408">
          <cell r="A1408" t="str">
            <v>25.120/1</v>
          </cell>
          <cell r="B1408" t="str">
            <v>M2</v>
          </cell>
          <cell r="C1408" t="str">
            <v>TEKSTİL YER DÖŞ.YAPL.HER RENK POLYAMİT ESASLI HALI</v>
          </cell>
          <cell r="D1408">
            <v>20.079999999999998</v>
          </cell>
        </row>
        <row r="1409">
          <cell r="A1409" t="str">
            <v>25.120/2</v>
          </cell>
          <cell r="B1409" t="str">
            <v>M2</v>
          </cell>
          <cell r="C1409" t="str">
            <v>TEKSTİL YER DÖŞ.YAPL.HER RENK AKRİLİK ESASLI HALI</v>
          </cell>
          <cell r="D1409">
            <v>19.63</v>
          </cell>
        </row>
        <row r="1410">
          <cell r="A1410" t="str">
            <v>25.120/3</v>
          </cell>
          <cell r="B1410" t="str">
            <v>M2</v>
          </cell>
          <cell r="C1410" t="str">
            <v>TEKSTİL YER DÖŞ.YAP.HER RENK POLİPROPLEN ESAS.HALI</v>
          </cell>
          <cell r="D1410">
            <v>16.329999999999998</v>
          </cell>
        </row>
        <row r="1411">
          <cell r="A1411" t="str">
            <v>25.120/4</v>
          </cell>
          <cell r="B1411" t="str">
            <v>M2</v>
          </cell>
          <cell r="C1411" t="str">
            <v>HALI KAPLAMA YAPL. BUKLE POLİPROLEN ESASLI</v>
          </cell>
          <cell r="D1411">
            <v>11.39</v>
          </cell>
        </row>
        <row r="1412">
          <cell r="A1412" t="str">
            <v>25.120/5</v>
          </cell>
          <cell r="B1412" t="str">
            <v>M2</v>
          </cell>
          <cell r="C1412" t="str">
            <v>HALI KAPLAMA YAPL. YÜN ESASLI KÖPÜK TABANLI</v>
          </cell>
          <cell r="D1412">
            <v>24.74</v>
          </cell>
        </row>
        <row r="1413">
          <cell r="A1413" t="str">
            <v>25.120/6</v>
          </cell>
          <cell r="B1413" t="str">
            <v>M2</v>
          </cell>
          <cell r="C1413" t="str">
            <v>HALI KAPLAMA TAFTİNG ÇELİK TABANLI POLİPPOLEN ESAS</v>
          </cell>
        </row>
        <row r="1414">
          <cell r="A1414" t="str">
            <v>25.120/7</v>
          </cell>
          <cell r="B1414" t="str">
            <v>M2</v>
          </cell>
          <cell r="C1414" t="str">
            <v>HALI KAPLAMA YAPIL. ÇELİK TABANLI POLİPPOLEN ESAS</v>
          </cell>
        </row>
        <row r="1415">
          <cell r="A1415" t="str">
            <v>25.121</v>
          </cell>
          <cell r="B1415" t="str">
            <v>M2</v>
          </cell>
          <cell r="C1415" t="str">
            <v>DÖŞEME VE DUVAR KAPLAMASI YAPMA(KORUYUCU SIVI İLE)</v>
          </cell>
        </row>
        <row r="1416">
          <cell r="A1416" t="str">
            <v>25.122</v>
          </cell>
          <cell r="B1416" t="str">
            <v>M2</v>
          </cell>
          <cell r="C1416" t="str">
            <v>TEMEL VE KARGİR YÜZEYLERDE İZALASYON YAPILMASI</v>
          </cell>
        </row>
        <row r="1417">
          <cell r="A1417" t="str">
            <v>25.123</v>
          </cell>
          <cell r="B1417" t="str">
            <v>M2</v>
          </cell>
          <cell r="C1417" t="str">
            <v>YÜZME HAVUZLARI İZOLASYONU VE KAPLAMASI YAPILMASI</v>
          </cell>
          <cell r="D1417">
            <v>26.79</v>
          </cell>
        </row>
        <row r="1418">
          <cell r="A1418" t="str">
            <v>25.124</v>
          </cell>
          <cell r="B1418" t="str">
            <v>M2</v>
          </cell>
          <cell r="C1418" t="str">
            <v>METAL YÜZEYLERİN İZOLASYONU</v>
          </cell>
        </row>
        <row r="1419">
          <cell r="A1419" t="str">
            <v>25.126</v>
          </cell>
          <cell r="B1419" t="str">
            <v>M2</v>
          </cell>
          <cell r="C1419" t="str">
            <v>KORUYUCU SIVIYLA BETONU SARSINTI,TAHRİPTEN KORUMA</v>
          </cell>
        </row>
        <row r="1420">
          <cell r="A1420" t="str">
            <v>25.128</v>
          </cell>
          <cell r="B1420" t="str">
            <v>M2</v>
          </cell>
          <cell r="C1420" t="str">
            <v>İNCE SIVAYA HER RENKTE KAPLAMA YAPIP VERNİKLENME</v>
          </cell>
        </row>
        <row r="1421">
          <cell r="A1421" t="str">
            <v>25.129</v>
          </cell>
          <cell r="B1421" t="str">
            <v>M2</v>
          </cell>
          <cell r="C1421" t="str">
            <v>HAZIR YÜZEYE BİR KAT NOKTALI SÜS YAPILMASI</v>
          </cell>
        </row>
        <row r="1422">
          <cell r="A1422" t="str">
            <v>25.130</v>
          </cell>
          <cell r="B1422" t="str">
            <v>M2</v>
          </cell>
          <cell r="C1422" t="str">
            <v>HAZIR YÜZEYE İKİ KAT NOKTALI SÜS YAPILMASI</v>
          </cell>
        </row>
        <row r="1423">
          <cell r="A1423" t="str">
            <v>25.131</v>
          </cell>
          <cell r="B1423" t="str">
            <v>M2</v>
          </cell>
          <cell r="C1423" t="str">
            <v>HAZIR YÜZEYE BİR KAT AĞ ŞEKLİNDE  SÜS YAPILMASI</v>
          </cell>
        </row>
        <row r="1424">
          <cell r="A1424" t="str">
            <v>25.132</v>
          </cell>
          <cell r="B1424" t="str">
            <v>M2</v>
          </cell>
          <cell r="C1424" t="str">
            <v>HAZIR YÜZEYE İKİ KAT AĞ ŞEKLİNDE SÜS YAPILMASI</v>
          </cell>
        </row>
        <row r="1425">
          <cell r="A1425" t="str">
            <v>25.136</v>
          </cell>
          <cell r="B1425" t="str">
            <v>M2</v>
          </cell>
          <cell r="C1425" t="str">
            <v>DEMİR , MADENİ İMALATI KOROZYONA KARŞI 1KAT BOYAMA</v>
          </cell>
          <cell r="D1425">
            <v>3.35</v>
          </cell>
        </row>
        <row r="1426">
          <cell r="A1426" t="str">
            <v>25.137</v>
          </cell>
          <cell r="B1426" t="str">
            <v>M2</v>
          </cell>
          <cell r="C1426" t="str">
            <v>DEMİR , MADENİ İMALATI KOROZYONA KARŞI 2KAT BOYAMA</v>
          </cell>
          <cell r="D1426">
            <v>5.76</v>
          </cell>
        </row>
        <row r="1427">
          <cell r="A1427" t="str">
            <v>25.17.16</v>
          </cell>
          <cell r="B1427" t="str">
            <v>AD</v>
          </cell>
          <cell r="C1427" t="str">
            <v>OTOMATİK ŞALTER 3*1500A</v>
          </cell>
        </row>
        <row r="1428">
          <cell r="A1428" t="str">
            <v>26.021</v>
          </cell>
          <cell r="B1428" t="str">
            <v>M2</v>
          </cell>
          <cell r="C1428" t="str">
            <v>YİVLİ RENKSİZ KAROSİMANLA DÖŞEME KAPLAMASI YAPMA</v>
          </cell>
          <cell r="D1428">
            <v>14.08</v>
          </cell>
        </row>
        <row r="1429">
          <cell r="A1429" t="str">
            <v>26.022</v>
          </cell>
          <cell r="B1429" t="str">
            <v>M2</v>
          </cell>
          <cell r="C1429" t="str">
            <v>YİVLİ RENKLİ KAROSİMANLA DÖŞEME KAPLAMASI YAPMA</v>
          </cell>
          <cell r="D1429">
            <v>14.34</v>
          </cell>
          <cell r="H1429">
            <v>2.5100000000000001E-2</v>
          </cell>
          <cell r="I1429">
            <v>1.0500000000000001E-2</v>
          </cell>
        </row>
        <row r="1430">
          <cell r="A1430" t="str">
            <v>26.023</v>
          </cell>
          <cell r="B1430" t="str">
            <v>M2</v>
          </cell>
          <cell r="C1430" t="str">
            <v>DÜZ RENKSİZ KAROSİMANLA DÖŞEME KAPLAMASI YAPILMASI</v>
          </cell>
          <cell r="D1430">
            <v>13.95</v>
          </cell>
        </row>
        <row r="1431">
          <cell r="A1431" t="str">
            <v>26.024</v>
          </cell>
          <cell r="B1431" t="str">
            <v>M2</v>
          </cell>
          <cell r="C1431" t="str">
            <v>DÜZ RENKLİ KAROSİMANLA DÖŞEME KAPLAMASI YAPILMASI</v>
          </cell>
          <cell r="D1431">
            <v>14.08</v>
          </cell>
        </row>
        <row r="1432">
          <cell r="A1432" t="str">
            <v>26.031</v>
          </cell>
          <cell r="B1432" t="str">
            <v>M2</v>
          </cell>
          <cell r="C1432" t="str">
            <v>DÜZ RENKSİZ KAROSİMANLA DUVAR KAPLAMASI YAPILMASI</v>
          </cell>
        </row>
        <row r="1433">
          <cell r="A1433" t="str">
            <v>26.032</v>
          </cell>
          <cell r="B1433" t="str">
            <v>M2</v>
          </cell>
          <cell r="C1433" t="str">
            <v>DÜZ RENKLİ KAROSİMANLA DUVAR KAPLAMASI YAPILMASI</v>
          </cell>
        </row>
        <row r="1434">
          <cell r="A1434" t="str">
            <v>26.041</v>
          </cell>
          <cell r="B1434" t="str">
            <v>M2</v>
          </cell>
          <cell r="C1434" t="str">
            <v>HER RENK DÜZKARO MOZAYİKLE DÖŞEME KAPLAMASI YAPMA</v>
          </cell>
        </row>
        <row r="1435">
          <cell r="A1435" t="str">
            <v>26.042</v>
          </cell>
          <cell r="B1435" t="str">
            <v>M2</v>
          </cell>
          <cell r="C1435" t="str">
            <v>HERRENK DESENLİ K.MOZAYİKLE DÖŞEME KAPLAMASI YAPMA</v>
          </cell>
          <cell r="D1435">
            <v>19.2</v>
          </cell>
          <cell r="H1435">
            <v>2.5100000000000001E-2</v>
          </cell>
          <cell r="I1435">
            <v>1.0500000000000001E-2</v>
          </cell>
        </row>
        <row r="1436">
          <cell r="A1436" t="str">
            <v>26.051</v>
          </cell>
          <cell r="B1436" t="str">
            <v>M2</v>
          </cell>
          <cell r="C1436" t="str">
            <v>HER RENK DÜZ KARO MOZAYİKLE DUVAR KAPLAMASI YAPMA</v>
          </cell>
          <cell r="D1436">
            <v>19.010000000000002</v>
          </cell>
        </row>
        <row r="1437">
          <cell r="A1437" t="str">
            <v>26.052</v>
          </cell>
          <cell r="B1437" t="str">
            <v>M2</v>
          </cell>
          <cell r="C1437" t="str">
            <v>HER RENK DESENLİ K.MOZAYİKLE DUVAR KAPLAMASI YAPMA</v>
          </cell>
          <cell r="D1437">
            <v>21.11</v>
          </cell>
        </row>
        <row r="1438">
          <cell r="A1438" t="str">
            <v>26.061</v>
          </cell>
          <cell r="B1438" t="str">
            <v>M2</v>
          </cell>
          <cell r="C1438" t="str">
            <v>YATAY YÜZEYLERE BEYAZ KARO FAYANSLA KAPLAMA YAPIMI</v>
          </cell>
        </row>
        <row r="1439">
          <cell r="A1439" t="str">
            <v>26.062</v>
          </cell>
          <cell r="B1439" t="str">
            <v>M2</v>
          </cell>
          <cell r="C1439" t="str">
            <v>YATAY YÜZEYE HERRENKTE KARO FAYANSLA KAPLAMA YAPMA</v>
          </cell>
        </row>
        <row r="1440">
          <cell r="A1440" t="str">
            <v>26.071</v>
          </cell>
          <cell r="B1440" t="str">
            <v>M2</v>
          </cell>
          <cell r="C1440" t="str">
            <v>BEYAZ KARO FAYANS İLE DUVAR KAPLAMASI YAPILMASI</v>
          </cell>
          <cell r="D1440">
            <v>22.56</v>
          </cell>
          <cell r="H1440">
            <v>2.5000000000000001E-2</v>
          </cell>
          <cell r="I1440">
            <v>1.12E-2</v>
          </cell>
        </row>
        <row r="1441">
          <cell r="A1441" t="str">
            <v>26.072</v>
          </cell>
          <cell r="B1441" t="str">
            <v>M2</v>
          </cell>
          <cell r="C1441" t="str">
            <v>HER RENKTE KARO FAYANSLA DUVAR KAPLAMASI YAPIMI</v>
          </cell>
          <cell r="D1441">
            <v>23.9</v>
          </cell>
          <cell r="H1441">
            <v>2.5000000000000001E-2</v>
          </cell>
          <cell r="I1441">
            <v>1.12E-2</v>
          </cell>
        </row>
        <row r="1442">
          <cell r="A1442" t="str">
            <v>26.081</v>
          </cell>
          <cell r="B1442" t="str">
            <v>M2</v>
          </cell>
          <cell r="C1442" t="str">
            <v>BEYAZ KARO FAYANSLA FUGALI DUVAR KAPLAMASI YAPIMI</v>
          </cell>
          <cell r="D1442">
            <v>27.71</v>
          </cell>
          <cell r="H1442">
            <v>2.5000000000000001E-2</v>
          </cell>
          <cell r="I1442">
            <v>1.2999999999999999E-2</v>
          </cell>
        </row>
        <row r="1443">
          <cell r="A1443" t="str">
            <v>26.082</v>
          </cell>
          <cell r="B1443" t="str">
            <v>M2</v>
          </cell>
          <cell r="C1443" t="str">
            <v>HERRENK KARO FAYANSLA FUGALI DUVAR KAPLAMASI YAPMA</v>
          </cell>
          <cell r="D1443">
            <v>29.05</v>
          </cell>
          <cell r="H1443">
            <v>2.5000000000000001E-2</v>
          </cell>
          <cell r="I1443">
            <v>1.2999999999999999E-2</v>
          </cell>
        </row>
        <row r="1444">
          <cell r="A1444" t="str">
            <v>26.091</v>
          </cell>
          <cell r="B1444" t="str">
            <v>M2</v>
          </cell>
          <cell r="C1444" t="str">
            <v>BEYAZ KARO FAYANSLA DUVAR KAPLAMASI YAPILMASI</v>
          </cell>
          <cell r="D1444">
            <v>12.88</v>
          </cell>
          <cell r="H1444">
            <v>0</v>
          </cell>
          <cell r="I1444">
            <v>1.6999999999999999E-3</v>
          </cell>
        </row>
        <row r="1445">
          <cell r="A1445" t="str">
            <v>26.091/1</v>
          </cell>
          <cell r="B1445" t="str">
            <v>M2</v>
          </cell>
          <cell r="C1445" t="str">
            <v>ALÇI YÜZEYE BEYAZ KAROFAYANS DUVAR KAPLAMASI YAPMA</v>
          </cell>
          <cell r="D1445">
            <v>12.48</v>
          </cell>
        </row>
        <row r="1446">
          <cell r="A1446" t="str">
            <v>26.091/2</v>
          </cell>
          <cell r="B1446" t="str">
            <v>M2</v>
          </cell>
          <cell r="C1446" t="str">
            <v>ALÇI YÜZEYE HERRENK KARO FAYANS DU.KAPLAMASI YAPMA</v>
          </cell>
          <cell r="D1446">
            <v>13.81</v>
          </cell>
        </row>
        <row r="1447">
          <cell r="A1447" t="str">
            <v>26.0911</v>
          </cell>
          <cell r="B1447" t="str">
            <v>M2</v>
          </cell>
          <cell r="C1447" t="str">
            <v>ALÇI YÜZEYE BEYAZ KAROFAYANS DUVAR KAPLAMASI YAPMA</v>
          </cell>
        </row>
        <row r="1448">
          <cell r="A1448" t="str">
            <v>26.0912</v>
          </cell>
          <cell r="B1448" t="str">
            <v>M2</v>
          </cell>
          <cell r="C1448" t="str">
            <v>ALÇI YÜZEYE HERRENK KARO FAYANS DU.KAPLAMASI YAPMA</v>
          </cell>
        </row>
        <row r="1449">
          <cell r="A1449" t="str">
            <v>26.092</v>
          </cell>
          <cell r="B1449" t="str">
            <v>M2</v>
          </cell>
          <cell r="C1449" t="str">
            <v>HER RENK KARO FAYANSLA DUVAR KAPLAMASI YAPILMASI</v>
          </cell>
          <cell r="D1449">
            <v>14.21</v>
          </cell>
        </row>
        <row r="1450">
          <cell r="A1450" t="str">
            <v>26.101</v>
          </cell>
          <cell r="B1450" t="str">
            <v>M2</v>
          </cell>
          <cell r="C1450" t="str">
            <v>100X100X8 MM KARO SERAMİKLE DÖŞEME KAPLAMASI YAPMA</v>
          </cell>
        </row>
        <row r="1451">
          <cell r="A1451" t="str">
            <v>26.111</v>
          </cell>
          <cell r="B1451" t="str">
            <v>M2</v>
          </cell>
          <cell r="C1451" t="str">
            <v>100X50X8 MM.KARO SERAMİKLE DÖŞEME KAPLAMASI YAPMA</v>
          </cell>
        </row>
        <row r="1452">
          <cell r="A1452" t="str">
            <v>26.121</v>
          </cell>
          <cell r="B1452" t="str">
            <v>M2</v>
          </cell>
          <cell r="C1452" t="str">
            <v>150X150X12.5 MM KARO SERAMİKLE DÖŞEME KAPL.YAPMA</v>
          </cell>
        </row>
        <row r="1453">
          <cell r="A1453" t="str">
            <v>26.131</v>
          </cell>
          <cell r="B1453" t="str">
            <v>M2</v>
          </cell>
          <cell r="C1453" t="str">
            <v>50X50X6 MM 40X40 CM KAĞITDA YAPIŞMIŞ MOZ.SER.KAPL.</v>
          </cell>
        </row>
        <row r="1454">
          <cell r="A1454" t="str">
            <v>26.151</v>
          </cell>
          <cell r="B1454" t="str">
            <v>M2</v>
          </cell>
          <cell r="C1454" t="str">
            <v>50X50X6 MM 40X40 CM KAĞITDA YAPIŞMIŞ MOZ.SER.KAPL.</v>
          </cell>
        </row>
        <row r="1455">
          <cell r="A1455" t="str">
            <v>26.171</v>
          </cell>
          <cell r="B1455" t="str">
            <v>M2</v>
          </cell>
          <cell r="C1455" t="str">
            <v>100X100X8 MM SIRLI KARO SERAMİKLE DUVAR KAPL.YAPMA</v>
          </cell>
        </row>
        <row r="1456">
          <cell r="A1456" t="str">
            <v>26.191/1</v>
          </cell>
          <cell r="B1456" t="str">
            <v>M2</v>
          </cell>
          <cell r="C1456" t="str">
            <v>SIRLI GRE SERAMiKLE DÖŞEME KAPLAMASI YAPILMASI</v>
          </cell>
          <cell r="D1456">
            <v>23.45</v>
          </cell>
          <cell r="E1456" t="str">
            <v>KUM ÇAKIL NAKLİ</v>
          </cell>
          <cell r="F1456" t="str">
            <v>ÇİMENTO NAKLİ</v>
          </cell>
          <cell r="H1456">
            <v>2.1999999999999999E-2</v>
          </cell>
          <cell r="I1456">
            <v>1.7149999999999999E-2</v>
          </cell>
        </row>
        <row r="1457">
          <cell r="A1457" t="str">
            <v>26.191/2</v>
          </cell>
          <cell r="B1457" t="str">
            <v>M2</v>
          </cell>
          <cell r="C1457" t="str">
            <v>100*200*9 VEYA 200*200*90MM DEKORATİF SINNIRLI SER</v>
          </cell>
          <cell r="D1457">
            <v>25.45</v>
          </cell>
          <cell r="E1457" t="str">
            <v>KUM ÇAKIL NAKLİ</v>
          </cell>
          <cell r="F1457" t="str">
            <v>ÇİMENTO NAKLİ</v>
          </cell>
          <cell r="H1457">
            <v>2.1999999999999999E-2</v>
          </cell>
          <cell r="I1457">
            <v>1.7149999999999999E-2</v>
          </cell>
        </row>
        <row r="1458">
          <cell r="A1458" t="str">
            <v>26.191/3</v>
          </cell>
          <cell r="B1458" t="str">
            <v>M2</v>
          </cell>
          <cell r="C1458" t="str">
            <v>GRE SERAMİK DÖŞEME KAPL.</v>
          </cell>
          <cell r="D1458">
            <v>25.78</v>
          </cell>
          <cell r="E1458" t="str">
            <v>KUM ÇAKIL NAKLİ</v>
          </cell>
          <cell r="F1458" t="str">
            <v>ÇİMENTO NAKLİ</v>
          </cell>
          <cell r="H1458">
            <v>2.1999999999999999E-2</v>
          </cell>
          <cell r="I1458">
            <v>1.7149999999999999E-2</v>
          </cell>
        </row>
        <row r="1459">
          <cell r="A1459" t="str">
            <v>26.1911</v>
          </cell>
          <cell r="B1459" t="str">
            <v>M2</v>
          </cell>
          <cell r="C1459" t="str">
            <v>100X200X9 MM DÜZ RENKLİ GRE SERAMİKLE FUGALI KAPL.</v>
          </cell>
        </row>
        <row r="1460">
          <cell r="A1460" t="str">
            <v>26.1912</v>
          </cell>
          <cell r="B1460" t="str">
            <v>M2</v>
          </cell>
          <cell r="C1460" t="str">
            <v>100X200X9 MM  DEKORATİF GRE SERAMİKLE FUGALI KAPL.</v>
          </cell>
        </row>
        <row r="1461">
          <cell r="A1461" t="str">
            <v>26.1913</v>
          </cell>
          <cell r="B1461" t="str">
            <v>M2</v>
          </cell>
          <cell r="C1461" t="str">
            <v>100X200X9 MM ROLİEFLİ GRE SERAMİKLE FUGALI KAPLAMA</v>
          </cell>
        </row>
        <row r="1462">
          <cell r="A1462" t="str">
            <v>26.192/1</v>
          </cell>
          <cell r="B1462" t="str">
            <v>M2</v>
          </cell>
          <cell r="C1462" t="str">
            <v>100X200X9 MM DÜZ RENKLİ GRE SERAMİKLE FUGALI KAPL.</v>
          </cell>
          <cell r="D1462">
            <v>15.61</v>
          </cell>
        </row>
        <row r="1463">
          <cell r="A1463" t="str">
            <v>26.192/2</v>
          </cell>
          <cell r="B1463" t="str">
            <v>M2</v>
          </cell>
          <cell r="C1463" t="str">
            <v>100X200X9 MM DEKORATİF GRE SERAMİKLE FUGALI KAPL.</v>
          </cell>
          <cell r="D1463">
            <v>17.61</v>
          </cell>
        </row>
        <row r="1464">
          <cell r="A1464" t="str">
            <v>26.192/3</v>
          </cell>
          <cell r="B1464" t="str">
            <v>M2</v>
          </cell>
          <cell r="C1464" t="str">
            <v>100X200X9 MM ROLİEFLİ GRE SERAMİKLE FUGALI KAPLAMA</v>
          </cell>
          <cell r="D1464">
            <v>17.940000000000001</v>
          </cell>
        </row>
        <row r="1465">
          <cell r="A1465" t="str">
            <v>26.1921</v>
          </cell>
          <cell r="B1465" t="str">
            <v>M2</v>
          </cell>
          <cell r="C1465" t="str">
            <v>100X200X9 MM DÜZ RENKLİ GRE SERAMİKLE FUGALI KAPL.</v>
          </cell>
        </row>
        <row r="1466">
          <cell r="A1466" t="str">
            <v>26.1922</v>
          </cell>
          <cell r="B1466" t="str">
            <v>M2</v>
          </cell>
          <cell r="C1466" t="str">
            <v>100X200X9 MM DEKORATİF GRE SERAMİKLE FUGALI KAPL.</v>
          </cell>
        </row>
        <row r="1467">
          <cell r="A1467" t="str">
            <v>26.1923</v>
          </cell>
          <cell r="B1467" t="str">
            <v>M2</v>
          </cell>
          <cell r="C1467" t="str">
            <v>100X200X9 MM ROLİEFLİ GRE SERAMİKLE FUGALI KAPLAMA</v>
          </cell>
        </row>
        <row r="1468">
          <cell r="A1468" t="str">
            <v>26.193/1</v>
          </cell>
          <cell r="B1468" t="str">
            <v>M2</v>
          </cell>
          <cell r="C1468" t="str">
            <v>100X200X9 MM DÜZ RENKLİ GRE SERAMİKLE FUGALI KAPL.</v>
          </cell>
          <cell r="D1468">
            <v>28.93</v>
          </cell>
          <cell r="E1468" t="str">
            <v>KUM ÇAKIL NAKLİ</v>
          </cell>
          <cell r="F1468" t="str">
            <v>ÇİMENTO NAKLİ</v>
          </cell>
          <cell r="H1468">
            <v>3.6999999999999998E-2</v>
          </cell>
          <cell r="I1468">
            <v>2.23E-2</v>
          </cell>
        </row>
        <row r="1469">
          <cell r="A1469" t="str">
            <v>26.193/2</v>
          </cell>
          <cell r="B1469" t="str">
            <v>M2</v>
          </cell>
          <cell r="C1469" t="str">
            <v>100X200X9 MM DEKORATİF GRE SERAMİKLE FUGALI  KAPL.</v>
          </cell>
          <cell r="D1469">
            <v>30.93</v>
          </cell>
          <cell r="E1469" t="str">
            <v>KUM ÇAKIL NAKLİ</v>
          </cell>
          <cell r="F1469" t="str">
            <v>ÇİMENTO NAKLİ</v>
          </cell>
          <cell r="H1469">
            <v>3.6999999999999998E-2</v>
          </cell>
          <cell r="I1469">
            <v>2.23E-2</v>
          </cell>
        </row>
        <row r="1470">
          <cell r="A1470" t="str">
            <v>26.193/3</v>
          </cell>
          <cell r="B1470" t="str">
            <v>M2</v>
          </cell>
          <cell r="C1470" t="str">
            <v>GRE SERAMİK DUVAR KAPLAMASI</v>
          </cell>
          <cell r="D1470">
            <v>31.25</v>
          </cell>
          <cell r="E1470" t="str">
            <v>KUM ÇAKIL NAKLİ</v>
          </cell>
          <cell r="F1470" t="str">
            <v>ÇİMENTO NAKLİ</v>
          </cell>
          <cell r="H1470">
            <v>3.6999999999999998E-2</v>
          </cell>
          <cell r="I1470">
            <v>2.23E-2</v>
          </cell>
        </row>
        <row r="1471">
          <cell r="A1471" t="str">
            <v>26.1931</v>
          </cell>
          <cell r="B1471" t="str">
            <v>M2</v>
          </cell>
          <cell r="C1471" t="str">
            <v>100X200X9 MM DÜZ RENKLİ GRE SERAMİKLE FUGALI KAPL.</v>
          </cell>
        </row>
        <row r="1472">
          <cell r="A1472" t="str">
            <v>26.1932</v>
          </cell>
          <cell r="B1472" t="str">
            <v>M2</v>
          </cell>
          <cell r="C1472" t="str">
            <v>100X200X9 MM DEKORATİF GRE SERAMİKLE FUGALI  KAPL.</v>
          </cell>
        </row>
        <row r="1473">
          <cell r="A1473" t="str">
            <v>26.1933</v>
          </cell>
          <cell r="B1473" t="str">
            <v>M2</v>
          </cell>
          <cell r="C1473" t="str">
            <v>100X200X9 MM ROLİEFLİ GRE SERAMİKLE FUGALI KAPLAMA</v>
          </cell>
        </row>
        <row r="1474">
          <cell r="A1474" t="str">
            <v>26.194/1</v>
          </cell>
          <cell r="B1474" t="str">
            <v>M2</v>
          </cell>
          <cell r="C1474" t="str">
            <v>100X200X9 MM DÜZ RENKLİ GRE SERAMİKLE FUGALIIMI</v>
          </cell>
          <cell r="D1474">
            <v>16</v>
          </cell>
        </row>
        <row r="1475">
          <cell r="A1475" t="str">
            <v>26.194/2</v>
          </cell>
          <cell r="B1475" t="str">
            <v>M2</v>
          </cell>
          <cell r="C1475" t="str">
            <v>100X200X9 MM DEKORATİF GRE SERAMİKLE FUGALI KAPL.</v>
          </cell>
          <cell r="D1475">
            <v>18</v>
          </cell>
        </row>
        <row r="1476">
          <cell r="A1476" t="str">
            <v>26.194/3</v>
          </cell>
          <cell r="B1476" t="str">
            <v>M2</v>
          </cell>
          <cell r="C1476" t="str">
            <v>100X200X9 MM ROLİEFLİ GRE SERAMİKLE FUGALI KAPLAMA</v>
          </cell>
          <cell r="D1476">
            <v>18.329999999999998</v>
          </cell>
        </row>
        <row r="1477">
          <cell r="A1477" t="str">
            <v>26.1941</v>
          </cell>
          <cell r="B1477" t="str">
            <v>M2</v>
          </cell>
          <cell r="C1477" t="str">
            <v>100X200X9 MM DÜZ RENKLİ GRE SERAMİKLE FUGALIIMI</v>
          </cell>
        </row>
        <row r="1478">
          <cell r="A1478" t="str">
            <v>26.1942</v>
          </cell>
          <cell r="B1478" t="str">
            <v>M2</v>
          </cell>
          <cell r="C1478" t="str">
            <v>100X200X9 MM DEKORATİF GRE SERAMİKLE FUGALI KAPL.</v>
          </cell>
        </row>
        <row r="1479">
          <cell r="A1479" t="str">
            <v>26.1943</v>
          </cell>
          <cell r="B1479" t="str">
            <v>M2</v>
          </cell>
          <cell r="C1479" t="str">
            <v>100X200X9 MM ROLİEFLİ GRE SERAMİKLE FUGALI KAPLAMA</v>
          </cell>
        </row>
        <row r="1480">
          <cell r="A1480" t="str">
            <v>26.195/1</v>
          </cell>
          <cell r="B1480" t="str">
            <v>M2</v>
          </cell>
          <cell r="C1480" t="str">
            <v>MAT 300*300*9 mm. GRANİT FUGALI DÖŞ.KAP.YA</v>
          </cell>
          <cell r="D1480">
            <v>34.049999999999997</v>
          </cell>
          <cell r="E1480" t="str">
            <v>KUM ÇAKIL NAKLİ</v>
          </cell>
          <cell r="F1480" t="str">
            <v>ÇİMENTO NAKLİ</v>
          </cell>
          <cell r="H1480">
            <v>2.1999999999999999E-2</v>
          </cell>
          <cell r="I1480">
            <v>1.12E-2</v>
          </cell>
        </row>
        <row r="1481">
          <cell r="A1481" t="str">
            <v>26.195/2</v>
          </cell>
          <cell r="B1481" t="str">
            <v>M2</v>
          </cell>
          <cell r="C1481" t="str">
            <v>PAR.300*300*9 mm. GRANİT FUGALI DÖŞ.KAP.YAP.</v>
          </cell>
          <cell r="D1481">
            <v>45.75</v>
          </cell>
          <cell r="E1481" t="str">
            <v>KUM ÇAKIL NAKLİ</v>
          </cell>
          <cell r="F1481" t="str">
            <v>ÇİMENTO NAKLİ</v>
          </cell>
          <cell r="H1481">
            <v>2.1999999999999999E-2</v>
          </cell>
          <cell r="I1481">
            <v>1.12E-2</v>
          </cell>
        </row>
        <row r="1482">
          <cell r="A1482" t="str">
            <v>26.195/3</v>
          </cell>
          <cell r="B1482" t="str">
            <v>M2</v>
          </cell>
          <cell r="C1482" t="str">
            <v>MAT 330*330*9 mm. GRANİT FUGALI DÖŞ.KAP.YAP.</v>
          </cell>
          <cell r="D1482">
            <v>48.35</v>
          </cell>
          <cell r="E1482" t="str">
            <v>KUM ÇAKIL NAKLİ</v>
          </cell>
          <cell r="F1482" t="str">
            <v>ÇİMENTO NAKLİ</v>
          </cell>
          <cell r="H1482">
            <v>2.1999999999999999E-2</v>
          </cell>
          <cell r="I1482">
            <v>1.7149999999999999E-2</v>
          </cell>
        </row>
        <row r="1483">
          <cell r="A1483" t="str">
            <v>26.195/4</v>
          </cell>
          <cell r="B1483" t="str">
            <v>M2</v>
          </cell>
          <cell r="C1483" t="str">
            <v>PAR.330*330*9 mm. GRANİT FUGALI DÖŞ.KAP.YAP.</v>
          </cell>
          <cell r="D1483">
            <v>73.05</v>
          </cell>
          <cell r="E1483" t="str">
            <v>KUM ÇAKIL NAKLİ</v>
          </cell>
          <cell r="F1483" t="str">
            <v>ÇİMENTO NAKLİ</v>
          </cell>
          <cell r="H1483">
            <v>2.1999999999999999E-2</v>
          </cell>
          <cell r="I1483">
            <v>1.7149999999999999E-2</v>
          </cell>
        </row>
        <row r="1484">
          <cell r="A1484" t="str">
            <v>26.195/5</v>
          </cell>
          <cell r="B1484" t="str">
            <v>M2</v>
          </cell>
          <cell r="C1484" t="str">
            <v>MAT 400*400*9 mm. GRANİT FUGALI DÖŞ.KAP.YAP.</v>
          </cell>
          <cell r="D1484">
            <v>49</v>
          </cell>
          <cell r="E1484" t="str">
            <v>KUM ÇAKIL NAKLİ</v>
          </cell>
          <cell r="F1484" t="str">
            <v>ÇİMENTO NAKLİ</v>
          </cell>
          <cell r="H1484">
            <v>2.1999999999999999E-2</v>
          </cell>
          <cell r="I1484">
            <v>1.7149999999999999E-2</v>
          </cell>
        </row>
        <row r="1485">
          <cell r="A1485" t="str">
            <v>26.195/6</v>
          </cell>
          <cell r="B1485" t="str">
            <v>M2</v>
          </cell>
          <cell r="C1485" t="str">
            <v>PAR.400*400*9 mm. GRANİT FUGALI DÖŞ.KAP.YAP.</v>
          </cell>
          <cell r="D1485">
            <v>76.95</v>
          </cell>
          <cell r="E1485" t="str">
            <v>KUM ÇAKIL NAKLİ</v>
          </cell>
          <cell r="F1485" t="str">
            <v>ÇİMENTO NAKLİ</v>
          </cell>
          <cell r="H1485">
            <v>2.1999999999999999E-2</v>
          </cell>
          <cell r="I1485">
            <v>1.7149999999999999E-2</v>
          </cell>
        </row>
        <row r="1486">
          <cell r="A1486" t="str">
            <v>26.196/1</v>
          </cell>
          <cell r="B1486" t="str">
            <v>M2</v>
          </cell>
          <cell r="C1486" t="str">
            <v>MAT 300*300*9 mm. GRANİT DUVAR CEP.KAP.YAP.</v>
          </cell>
          <cell r="D1486">
            <v>39.53</v>
          </cell>
          <cell r="E1486" t="str">
            <v>KUM ÇAKIL NAKLİ</v>
          </cell>
          <cell r="F1486" t="str">
            <v>ÇİMENTO NAKLİ</v>
          </cell>
          <cell r="H1486">
            <v>3.6999999999999998E-2</v>
          </cell>
          <cell r="I1486">
            <v>1.9300000000000001E-2</v>
          </cell>
        </row>
        <row r="1487">
          <cell r="A1487" t="str">
            <v>26.196/2</v>
          </cell>
          <cell r="B1487" t="str">
            <v>M2</v>
          </cell>
          <cell r="C1487" t="str">
            <v>PAR.300*300*9 mm. GARNİT DUVAR CEP.KAP.YAP.</v>
          </cell>
          <cell r="D1487">
            <v>51.23</v>
          </cell>
          <cell r="E1487" t="str">
            <v>KUM ÇAKIL NAKLİ</v>
          </cell>
          <cell r="F1487" t="str">
            <v>ÇİMENTO NAKLİ</v>
          </cell>
          <cell r="H1487">
            <v>3.6999999999999998E-2</v>
          </cell>
          <cell r="I1487">
            <v>1.9300000000000001E-2</v>
          </cell>
        </row>
        <row r="1488">
          <cell r="A1488" t="str">
            <v>26.196/3</v>
          </cell>
          <cell r="B1488" t="str">
            <v>M2</v>
          </cell>
          <cell r="C1488" t="str">
            <v>MAT 330*330*9 mm. GRANİT DUVAR CEP.KAP.YAP.</v>
          </cell>
          <cell r="D1488">
            <v>53.83</v>
          </cell>
          <cell r="E1488" t="str">
            <v>KUM ÇAKIL NAKLİ</v>
          </cell>
          <cell r="F1488" t="str">
            <v>ÇİMENTO NAKLİ</v>
          </cell>
          <cell r="H1488">
            <v>3.6999999999999998E-2</v>
          </cell>
          <cell r="I1488">
            <v>1.9300000000000001E-2</v>
          </cell>
        </row>
        <row r="1489">
          <cell r="A1489" t="str">
            <v>26.196/4</v>
          </cell>
          <cell r="B1489" t="str">
            <v>M2</v>
          </cell>
          <cell r="C1489" t="str">
            <v>PAR.330*300*9 mm. GARNİT DUVAR CEP.KAP.YAP.</v>
          </cell>
          <cell r="D1489">
            <v>78.53</v>
          </cell>
          <cell r="E1489" t="str">
            <v>KUM ÇAKIL NAKLİ</v>
          </cell>
          <cell r="F1489" t="str">
            <v>ÇİMENTO NAKLİ</v>
          </cell>
          <cell r="H1489">
            <v>3.6999999999999998E-2</v>
          </cell>
          <cell r="I1489">
            <v>1.9300000000000001E-2</v>
          </cell>
        </row>
        <row r="1490">
          <cell r="A1490" t="str">
            <v>26.196/5</v>
          </cell>
          <cell r="B1490" t="str">
            <v>M2</v>
          </cell>
          <cell r="C1490" t="str">
            <v>MAT 400*400*9 mm. GRANİT DUVAR CEP.KAP.YAP.</v>
          </cell>
          <cell r="D1490">
            <v>54.48</v>
          </cell>
          <cell r="E1490" t="str">
            <v>KUM ÇAKIL NAKLİ</v>
          </cell>
          <cell r="F1490" t="str">
            <v>ÇİMENTO NAKLİ</v>
          </cell>
          <cell r="H1490">
            <v>3.6999999999999998E-2</v>
          </cell>
          <cell r="I1490">
            <v>1.9300000000000001E-2</v>
          </cell>
        </row>
        <row r="1491">
          <cell r="A1491" t="str">
            <v>26.196/6</v>
          </cell>
          <cell r="B1491" t="str">
            <v>M2</v>
          </cell>
          <cell r="C1491" t="str">
            <v>PAR. 400*400*9 mm. GRANİT DUVAR CEP.KAP.YAP.</v>
          </cell>
          <cell r="D1491">
            <v>82.43</v>
          </cell>
          <cell r="E1491" t="str">
            <v>KUM ÇAKIL NAKLİ</v>
          </cell>
          <cell r="F1491" t="str">
            <v>ÇİMENTO NAKLİ</v>
          </cell>
          <cell r="H1491">
            <v>3.6999999999999998E-2</v>
          </cell>
          <cell r="I1491">
            <v>1.9300000000000001E-2</v>
          </cell>
        </row>
        <row r="1492">
          <cell r="A1492" t="str">
            <v>26.202/1</v>
          </cell>
          <cell r="B1492" t="str">
            <v>M2</v>
          </cell>
          <cell r="C1492" t="str">
            <v>3 CM BEYAZ MERMER PLAKLA DÖŞEME KAPLAMASI YAPIMI</v>
          </cell>
          <cell r="D1492">
            <v>36.25</v>
          </cell>
          <cell r="E1492" t="str">
            <v>KUM ÇAKIL NAKLİ</v>
          </cell>
          <cell r="F1492" t="str">
            <v>ÇİMENTO NAKLİ</v>
          </cell>
          <cell r="H1492">
            <v>0.01</v>
          </cell>
          <cell r="I1492">
            <v>1.2E-2</v>
          </cell>
        </row>
        <row r="1493">
          <cell r="A1493" t="str">
            <v>26.203/1</v>
          </cell>
          <cell r="B1493" t="str">
            <v>M2</v>
          </cell>
          <cell r="C1493" t="str">
            <v>4 CM BEYAZ MERMER PLAKLA DÖŞEME KAPLAMASI YAPIMI</v>
          </cell>
          <cell r="D1493">
            <v>38.880000000000003</v>
          </cell>
          <cell r="E1493" t="str">
            <v>KUM ÇAKIL NAKLİ</v>
          </cell>
          <cell r="F1493" t="str">
            <v>ÇİMENTO NAKLİ</v>
          </cell>
          <cell r="H1493">
            <v>0.01</v>
          </cell>
          <cell r="I1493">
            <v>1.2E-2</v>
          </cell>
        </row>
        <row r="1494">
          <cell r="A1494" t="str">
            <v>26.206/1</v>
          </cell>
          <cell r="B1494" t="str">
            <v>M2</v>
          </cell>
          <cell r="C1494" t="str">
            <v>3 CM RENKLİ MERMER PLAKLA DÖŞEME KAPLAMASI YAPIMI</v>
          </cell>
          <cell r="D1494">
            <v>46.75</v>
          </cell>
          <cell r="E1494" t="str">
            <v>KUM ÇAKIL NAKLİ</v>
          </cell>
          <cell r="F1494" t="str">
            <v>ÇİMENTO NAKLİ</v>
          </cell>
          <cell r="H1494">
            <v>0.01</v>
          </cell>
          <cell r="I1494">
            <v>1.2E-2</v>
          </cell>
        </row>
        <row r="1495">
          <cell r="A1495" t="str">
            <v>26.207</v>
          </cell>
          <cell r="B1495" t="str">
            <v>M2</v>
          </cell>
          <cell r="C1495" t="str">
            <v>4 CM RENKLİ MERMER PLAKLA DÖŞEME KAPLAMASI YAPIMI</v>
          </cell>
          <cell r="D1495">
            <v>52</v>
          </cell>
          <cell r="E1495" t="str">
            <v>KUM ÇAKIL NAKLİ</v>
          </cell>
          <cell r="F1495" t="str">
            <v>ÇİMENTO NAKLİ</v>
          </cell>
          <cell r="H1495">
            <v>0.01</v>
          </cell>
          <cell r="I1495">
            <v>1.2E-2</v>
          </cell>
        </row>
        <row r="1496">
          <cell r="A1496" t="str">
            <v>26.251</v>
          </cell>
          <cell r="B1496" t="str">
            <v>M2</v>
          </cell>
          <cell r="C1496" t="str">
            <v>2 CM BEYAZ MERMER PLAKLA DUVAR KAPLAMASI YAPIMI</v>
          </cell>
          <cell r="D1496">
            <v>36.799999999999997</v>
          </cell>
          <cell r="E1496" t="str">
            <v>KUM ÇAKIL NAKLİ</v>
          </cell>
          <cell r="F1496" t="str">
            <v>ÇİMENTO NAKLİ</v>
          </cell>
          <cell r="H1496">
            <v>0.01</v>
          </cell>
          <cell r="I1496">
            <v>1.2E-2</v>
          </cell>
        </row>
        <row r="1497">
          <cell r="A1497" t="str">
            <v>26.252/1</v>
          </cell>
          <cell r="B1497" t="str">
            <v>M2</v>
          </cell>
          <cell r="C1497" t="str">
            <v>2 CM RENKLİ MERMER PLAKLA DUVAR KAPLAMASI YAPIMI</v>
          </cell>
          <cell r="D1497">
            <v>43.36</v>
          </cell>
          <cell r="E1497" t="str">
            <v>KUM ÇAKIL NAKLİ</v>
          </cell>
          <cell r="F1497" t="str">
            <v>ÇİMENTO NAKLİ</v>
          </cell>
          <cell r="H1497">
            <v>0.01</v>
          </cell>
          <cell r="I1497">
            <v>0.01</v>
          </cell>
        </row>
        <row r="1498">
          <cell r="A1498" t="str">
            <v>26.302</v>
          </cell>
          <cell r="B1498" t="str">
            <v>M2</v>
          </cell>
          <cell r="C1498" t="str">
            <v>3 CM TRAVERTEN PLAKLA DÖŞEME KAPLAMASI YAPIMI</v>
          </cell>
          <cell r="D1498">
            <v>48.06</v>
          </cell>
          <cell r="E1498" t="str">
            <v>KUM ÇAKIL NAKLİ</v>
          </cell>
          <cell r="F1498" t="str">
            <v>ÇİMENTO NAKLİ</v>
          </cell>
          <cell r="H1498">
            <v>0.01</v>
          </cell>
          <cell r="I1498">
            <v>1.2E-2</v>
          </cell>
        </row>
        <row r="1499">
          <cell r="A1499" t="str">
            <v>26.303</v>
          </cell>
          <cell r="B1499" t="str">
            <v>M2</v>
          </cell>
          <cell r="C1499" t="str">
            <v>4 CM TRAVERTEN PLAKLA DÖŞEME KAPLAMASI YAPIMI</v>
          </cell>
          <cell r="D1499">
            <v>53.31</v>
          </cell>
          <cell r="E1499" t="str">
            <v>KUM ÇAKIL NAKLİ</v>
          </cell>
          <cell r="F1499" t="str">
            <v>ÇİMENTO NAKLİ</v>
          </cell>
          <cell r="H1499">
            <v>0.01</v>
          </cell>
          <cell r="I1499">
            <v>1.2E-2</v>
          </cell>
        </row>
        <row r="1500">
          <cell r="A1500" t="str">
            <v>26.351</v>
          </cell>
          <cell r="B1500" t="str">
            <v>M2</v>
          </cell>
          <cell r="C1500" t="str">
            <v>2 CM TRAVERTEN PLAKLA DUVAR KAPLAMASI YAPIMI</v>
          </cell>
          <cell r="D1500">
            <v>49.93</v>
          </cell>
          <cell r="E1500" t="str">
            <v>KUM ÇAKIL NAKLİ</v>
          </cell>
          <cell r="F1500" t="str">
            <v>ÇİMENTO NAKLİ</v>
          </cell>
          <cell r="H1500">
            <v>0.01</v>
          </cell>
          <cell r="I1500">
            <v>0.01</v>
          </cell>
        </row>
        <row r="1501">
          <cell r="A1501" t="str">
            <v>26.501</v>
          </cell>
          <cell r="B1501" t="str">
            <v>M2</v>
          </cell>
          <cell r="C1501" t="str">
            <v>MERMER PİRİNÇLİ PLAKLARLA DÖŞEME KAPLAMASI YAPIMI</v>
          </cell>
          <cell r="D1501">
            <v>29.2</v>
          </cell>
          <cell r="E1501" t="str">
            <v>KUM ÇAKIL NAKLİ</v>
          </cell>
          <cell r="F1501" t="str">
            <v>ÇİMENTO NAKLİ</v>
          </cell>
          <cell r="H1501">
            <v>0.04</v>
          </cell>
          <cell r="I1501">
            <v>1.6E-2</v>
          </cell>
        </row>
        <row r="1502">
          <cell r="A1502" t="str">
            <v>26.502</v>
          </cell>
          <cell r="B1502" t="str">
            <v>M2</v>
          </cell>
          <cell r="C1502" t="str">
            <v>MERMER PİRİNÇLİ SUNİ PLAKLARLA DÖŞ.KAP.YAP.</v>
          </cell>
          <cell r="D1502">
            <v>30.25</v>
          </cell>
          <cell r="E1502" t="str">
            <v>KUM ÇAKIL NAKLİ</v>
          </cell>
          <cell r="F1502" t="str">
            <v>ÇİMENTO NAKLİ</v>
          </cell>
          <cell r="H1502">
            <v>0.04</v>
          </cell>
          <cell r="I1502">
            <v>1.6E-2</v>
          </cell>
        </row>
        <row r="1503">
          <cell r="A1503" t="str">
            <v>26.551</v>
          </cell>
          <cell r="B1503" t="str">
            <v>M2</v>
          </cell>
          <cell r="C1503" t="str">
            <v>BEYAZ ÇİMENTOLU MERMERPLAKLA DUVAR KAPLAMASI YAPMA</v>
          </cell>
          <cell r="D1503">
            <v>35.479999999999997</v>
          </cell>
        </row>
        <row r="1504">
          <cell r="A1504" t="str">
            <v>26.601</v>
          </cell>
          <cell r="B1504" t="str">
            <v>MT</v>
          </cell>
          <cell r="C1504" t="str">
            <v>MOZAYİK HARÇLI MERDİVEN BASAMAĞI KAPLANMASI YAPIMI</v>
          </cell>
          <cell r="D1504">
            <v>8.8800000000000008</v>
          </cell>
        </row>
        <row r="1505">
          <cell r="A1505" t="str">
            <v>26.602</v>
          </cell>
          <cell r="B1505" t="str">
            <v>MT</v>
          </cell>
          <cell r="C1505" t="str">
            <v>MOZAİK LİMONLUK YAPILMASI (YERİDE DÖKME MOZİK)</v>
          </cell>
          <cell r="D1505">
            <v>3.61</v>
          </cell>
        </row>
        <row r="1506">
          <cell r="A1506" t="str">
            <v>26.621</v>
          </cell>
          <cell r="B1506" t="str">
            <v>MT</v>
          </cell>
          <cell r="C1506" t="str">
            <v>BEYAZ MERMER PLAKLA MERDİVEN BASAMAĞI KAPLANMASI</v>
          </cell>
          <cell r="D1506">
            <v>20.18</v>
          </cell>
          <cell r="E1506" t="str">
            <v>KUM ÇAKIL NAKLİ</v>
          </cell>
          <cell r="F1506" t="str">
            <v>ÇİMENTO NAKLİ</v>
          </cell>
          <cell r="H1506">
            <v>0.01</v>
          </cell>
          <cell r="I1506">
            <v>5.1999999999999998E-3</v>
          </cell>
        </row>
        <row r="1507">
          <cell r="A1507" t="str">
            <v>26.622/1</v>
          </cell>
          <cell r="B1507" t="str">
            <v>MT</v>
          </cell>
          <cell r="C1507" t="str">
            <v>RENKLİ MERMER PLAKLA MERDİVEN BASAMAĞI KAPLANMASI</v>
          </cell>
          <cell r="D1507">
            <v>24.91</v>
          </cell>
          <cell r="E1507" t="str">
            <v>KUM ÇAKIL NAKLİ</v>
          </cell>
          <cell r="F1507" t="str">
            <v>ÇİMENTO NAKLİ</v>
          </cell>
          <cell r="H1507">
            <v>0.01</v>
          </cell>
          <cell r="I1507">
            <v>5.1999999999999998E-3</v>
          </cell>
        </row>
        <row r="1508">
          <cell r="A1508" t="str">
            <v>26.641</v>
          </cell>
          <cell r="B1508" t="str">
            <v>MT</v>
          </cell>
          <cell r="C1508" t="str">
            <v>TRAVERTEN PLAKLARLA MERDİVEN BASAMAĞI KAPLANMASI</v>
          </cell>
          <cell r="E1508" t="str">
            <v>KUM ÇAKIL NAKLİ</v>
          </cell>
          <cell r="F1508" t="str">
            <v>ÇİMENTO NAKLİ</v>
          </cell>
        </row>
        <row r="1509">
          <cell r="A1509" t="str">
            <v>26.661</v>
          </cell>
          <cell r="B1509" t="str">
            <v>MT</v>
          </cell>
          <cell r="C1509" t="str">
            <v>TEÇHİZATLI,MERMER PLAKLA MERDİVEN BASAMAĞI KAPLAMA</v>
          </cell>
          <cell r="D1509">
            <v>20.56</v>
          </cell>
          <cell r="E1509" t="str">
            <v>KUM ÇAKIL NAKLİ</v>
          </cell>
          <cell r="F1509" t="str">
            <v>ÇİMENTO NAKLİ</v>
          </cell>
          <cell r="H1509">
            <v>1.2999999999999999E-2</v>
          </cell>
          <cell r="I1509">
            <v>5.1999999999999998E-3</v>
          </cell>
        </row>
        <row r="1510">
          <cell r="A1510" t="str">
            <v>26.662</v>
          </cell>
          <cell r="B1510" t="str">
            <v>MT</v>
          </cell>
          <cell r="C1510" t="str">
            <v>BEYAZ ÇİM.MERMER PRİNÇLİ MERDV.BASAMAK YAP.</v>
          </cell>
          <cell r="D1510">
            <v>21.13</v>
          </cell>
          <cell r="E1510" t="str">
            <v>KUM ÇAKIL NAKLİ</v>
          </cell>
          <cell r="F1510" t="str">
            <v>ÇİMENTO NAKLİ</v>
          </cell>
          <cell r="H1510">
            <v>1.2999999999999999E-2</v>
          </cell>
          <cell r="I1510">
            <v>5.1999999999999998E-3</v>
          </cell>
        </row>
        <row r="1511">
          <cell r="A1511" t="str">
            <v>26.701</v>
          </cell>
          <cell r="B1511" t="str">
            <v>M2</v>
          </cell>
          <cell r="C1511" t="str">
            <v>3 cm. BEYAZ  MERMER LEV.DENİZLİK YAP.</v>
          </cell>
          <cell r="D1511">
            <v>48.76</v>
          </cell>
        </row>
        <row r="1512">
          <cell r="A1512" t="str">
            <v>26.702</v>
          </cell>
          <cell r="B1512" t="str">
            <v>M2</v>
          </cell>
          <cell r="C1512" t="str">
            <v>3 cm. RENKLİ MERMER LEV.DIŞ DENİZLİK YAP.</v>
          </cell>
          <cell r="D1512">
            <v>59.26</v>
          </cell>
        </row>
        <row r="1513">
          <cell r="A1513" t="str">
            <v>26.751</v>
          </cell>
          <cell r="B1513" t="str">
            <v>M2</v>
          </cell>
          <cell r="C1513" t="str">
            <v>3 cm. BEYAZ MERMER LEV. PARAPET YAPIL.</v>
          </cell>
          <cell r="D1513">
            <v>50.74</v>
          </cell>
        </row>
        <row r="1514">
          <cell r="A1514" t="str">
            <v>26.752</v>
          </cell>
          <cell r="B1514" t="str">
            <v>M2</v>
          </cell>
          <cell r="C1514" t="str">
            <v>3 cm. RENKLİ MERMER LEV. PARAPET YAP.</v>
          </cell>
          <cell r="D1514">
            <v>61.24</v>
          </cell>
        </row>
        <row r="1515">
          <cell r="A1515" t="str">
            <v>26.801</v>
          </cell>
          <cell r="B1515" t="str">
            <v>M2</v>
          </cell>
          <cell r="C1515" t="str">
            <v>CAM EMEAYE BENZERİ RENKLİ HER BOY. KAP. YAPL.</v>
          </cell>
        </row>
        <row r="1516">
          <cell r="A1516" t="str">
            <v>26.802</v>
          </cell>
          <cell r="B1516" t="str">
            <v>M2</v>
          </cell>
          <cell r="C1516" t="str">
            <v>CAM EMAYE BENZERİ ORTA RENKTE KAP. YAP.</v>
          </cell>
        </row>
        <row r="1517">
          <cell r="A1517" t="str">
            <v>26.803</v>
          </cell>
          <cell r="B1517" t="str">
            <v>M2</v>
          </cell>
          <cell r="C1517" t="str">
            <v>CAM EMAYE BENZERİ AÇIK RENKTE KAP. YAP.</v>
          </cell>
        </row>
        <row r="1518">
          <cell r="A1518" t="str">
            <v>27.101</v>
          </cell>
          <cell r="B1518" t="str">
            <v>M2</v>
          </cell>
          <cell r="C1518" t="str">
            <v>MOLOZ TAŞ DUVAR YÜZEYİNE GÖMME OLUKLU DERZ YAPMA</v>
          </cell>
        </row>
        <row r="1519">
          <cell r="A1519" t="str">
            <v>27.102</v>
          </cell>
          <cell r="B1519" t="str">
            <v>M2</v>
          </cell>
          <cell r="C1519" t="str">
            <v>MOLOZ TAŞ DUVAR YÜZEYİNE GÖMME DERZ YAPILMASI</v>
          </cell>
        </row>
        <row r="1520">
          <cell r="A1520" t="str">
            <v>27.103</v>
          </cell>
          <cell r="B1520" t="str">
            <v>M2</v>
          </cell>
          <cell r="C1520" t="str">
            <v>MOLOZ TAŞ DUVAR YÜZEYİNE KABARTMA DERZ YAPILMASI</v>
          </cell>
        </row>
        <row r="1521">
          <cell r="A1521" t="str">
            <v>27.104</v>
          </cell>
          <cell r="B1521" t="str">
            <v>M2</v>
          </cell>
          <cell r="C1521" t="str">
            <v>YONTMA VE KESME TAŞ DUVAR YÜZEYİNE DERZ YAPILMASI</v>
          </cell>
        </row>
        <row r="1522">
          <cell r="A1522" t="str">
            <v>27.105</v>
          </cell>
          <cell r="B1522" t="str">
            <v>M2</v>
          </cell>
          <cell r="C1522" t="str">
            <v>CEPHE TUĞLASIYLA YAPILAN DUVARA GÖMME DERZ YAPIMI</v>
          </cell>
        </row>
        <row r="1523">
          <cell r="A1523" t="str">
            <v>27.501</v>
          </cell>
          <cell r="B1523" t="str">
            <v>M2</v>
          </cell>
          <cell r="C1523" t="str">
            <v>ALT 250-ÜST 300 KĞ.ÇİMENTO DOZLU DÜZ SIVA YAPIMI</v>
          </cell>
          <cell r="D1523">
            <v>8.06</v>
          </cell>
          <cell r="E1523" t="str">
            <v>KUM ÇAKIL NAKLİ</v>
          </cell>
          <cell r="F1523" t="str">
            <v>ÇİMENTO NAKLİ</v>
          </cell>
          <cell r="H1523">
            <v>0.03</v>
          </cell>
          <cell r="I1523">
            <v>8.0000000000000002E-3</v>
          </cell>
        </row>
        <row r="1524">
          <cell r="A1524" t="str">
            <v>27.502</v>
          </cell>
          <cell r="B1524" t="str">
            <v>M2</v>
          </cell>
          <cell r="C1524" t="str">
            <v>ALT 250-ÜST 350 KG.ÇİMENTO DZLU DÜZ SIVA YAPIMI</v>
          </cell>
          <cell r="D1524">
            <v>8.26</v>
          </cell>
          <cell r="E1524" t="str">
            <v>KUM ÇAKIL NAKLİ</v>
          </cell>
          <cell r="F1524" t="str">
            <v>ÇİMENTO NAKLİ</v>
          </cell>
          <cell r="H1524">
            <v>3.3000000000000002E-2</v>
          </cell>
          <cell r="I1524">
            <v>9.2499999999999995E-3</v>
          </cell>
        </row>
        <row r="1525">
          <cell r="A1525" t="str">
            <v>27.503</v>
          </cell>
          <cell r="B1525" t="str">
            <v>M2</v>
          </cell>
          <cell r="C1525" t="str">
            <v>ALT 250-ÜST 400 KG.ÇİMENTO DOZLU DÜZ SIVA YAPIMI</v>
          </cell>
          <cell r="E1525" t="str">
            <v>KUM ÇAKIL NAKLİ</v>
          </cell>
          <cell r="F1525" t="str">
            <v>ÇİMENTO NAKLİ</v>
          </cell>
        </row>
        <row r="1526">
          <cell r="A1526" t="str">
            <v>27.504</v>
          </cell>
          <cell r="B1526" t="str">
            <v>M2</v>
          </cell>
          <cell r="C1526" t="str">
            <v>METAL KAPI ARKASININ BETON HARCI İLE DOLDURULMASI</v>
          </cell>
          <cell r="D1526">
            <v>7.31</v>
          </cell>
          <cell r="E1526" t="str">
            <v>KUM ÇAKIL NAKLİ</v>
          </cell>
          <cell r="F1526" t="str">
            <v>ÇİMENTO NAKLİ</v>
          </cell>
        </row>
        <row r="1527">
          <cell r="A1527" t="str">
            <v>27.506</v>
          </cell>
          <cell r="B1527" t="str">
            <v>M2</v>
          </cell>
          <cell r="C1527" t="str">
            <v>ALT 350-ÜST 500 KG DOZLU ÇİMENTO HARÇLI DÜZ SIVA</v>
          </cell>
          <cell r="E1527" t="str">
            <v>KUM ÇAKIL NAKLİ</v>
          </cell>
          <cell r="F1527" t="str">
            <v>ÇİMENTO NAKLİ</v>
          </cell>
        </row>
        <row r="1528">
          <cell r="A1528" t="str">
            <v>27.507</v>
          </cell>
          <cell r="B1528" t="str">
            <v>M2</v>
          </cell>
          <cell r="C1528" t="str">
            <v>500 KG ÇİMENTO DOZLU HARÇLA TEK KAT DÜZ SIVA YAPMA</v>
          </cell>
          <cell r="E1528" t="str">
            <v>KUM ÇAKIL NAKLİ</v>
          </cell>
          <cell r="F1528" t="str">
            <v>ÇİMENTO NAKLİ</v>
          </cell>
        </row>
        <row r="1529">
          <cell r="A1529" t="str">
            <v>27.508</v>
          </cell>
          <cell r="B1529" t="str">
            <v>M2</v>
          </cell>
          <cell r="C1529" t="str">
            <v>350 KG DZ.HARÇLA TEK KAT SERPME DÜZ SIVA YAPIMI</v>
          </cell>
          <cell r="E1529" t="str">
            <v>KUM ÇAKIL NAKLİ</v>
          </cell>
          <cell r="F1529" t="str">
            <v>ÇİMENTO NAKLİ</v>
          </cell>
        </row>
        <row r="1530">
          <cell r="A1530" t="str">
            <v>27.511</v>
          </cell>
          <cell r="B1530" t="str">
            <v>M2</v>
          </cell>
          <cell r="C1530" t="str">
            <v>KİREÇ HARÇLI DÜZ SIVA YAPIMI</v>
          </cell>
          <cell r="E1530" t="str">
            <v>KUM ÇAKIL NAKLİ</v>
          </cell>
          <cell r="F1530" t="str">
            <v>ÇİMENTO NAKLİ</v>
          </cell>
        </row>
        <row r="1531">
          <cell r="A1531" t="str">
            <v>27.516</v>
          </cell>
          <cell r="B1531" t="str">
            <v>M2</v>
          </cell>
          <cell r="C1531" t="str">
            <v>METAL DÖPLÜVAYE ÜZERİNE KİREÇ HARÇLI SIVA YAPIMI</v>
          </cell>
          <cell r="E1531" t="str">
            <v>KUM ÇAKIL NAKLİ</v>
          </cell>
          <cell r="F1531" t="str">
            <v>ÇİMENTO NAKLİ</v>
          </cell>
        </row>
        <row r="1532">
          <cell r="A1532" t="str">
            <v>27.517</v>
          </cell>
          <cell r="B1532" t="str">
            <v>M2</v>
          </cell>
          <cell r="C1532" t="str">
            <v>METAL,DÖPLÜVAYE ÜZERİNE ÇİMENTO,KİREÇ HARÇLI SIVA</v>
          </cell>
          <cell r="D1532">
            <v>10.43</v>
          </cell>
          <cell r="E1532" t="str">
            <v>KUM ÇAKIL NAKLİ</v>
          </cell>
          <cell r="F1532" t="str">
            <v>ÇİMENTO NAKLİ</v>
          </cell>
          <cell r="H1532">
            <v>4.2999999999999997E-2</v>
          </cell>
          <cell r="I1532">
            <v>6.1000000000000004E-3</v>
          </cell>
        </row>
        <row r="1533">
          <cell r="A1533" t="str">
            <v>27.521</v>
          </cell>
          <cell r="B1533" t="str">
            <v>M2</v>
          </cell>
          <cell r="C1533" t="str">
            <v>BAĞDADİ SIVA YAPILMASI</v>
          </cell>
          <cell r="E1533" t="str">
            <v>KUM ÇAKIL NAKLİ</v>
          </cell>
          <cell r="F1533" t="str">
            <v>ÇİMENTO NAKLİ</v>
          </cell>
        </row>
        <row r="1534">
          <cell r="A1534" t="str">
            <v>27.525</v>
          </cell>
          <cell r="B1534" t="str">
            <v>M2</v>
          </cell>
          <cell r="C1534" t="str">
            <v>ALÇI SIVA YAPILMASI</v>
          </cell>
          <cell r="D1534">
            <v>7.79</v>
          </cell>
          <cell r="E1534" t="str">
            <v>KUM ÇAKIL NAKLİ</v>
          </cell>
          <cell r="F1534" t="str">
            <v>ÇİMENTO NAKLİ</v>
          </cell>
        </row>
        <row r="1535">
          <cell r="A1535" t="str">
            <v>27.526</v>
          </cell>
          <cell r="B1535" t="str">
            <v>M2</v>
          </cell>
          <cell r="C1535" t="str">
            <v>KUMLU ALÇI SIVA YAPILMASI</v>
          </cell>
          <cell r="E1535" t="str">
            <v>KUM ÇAKIL NAKLİ</v>
          </cell>
          <cell r="F1535" t="str">
            <v>ÇİMENTO NAKLİ</v>
          </cell>
        </row>
        <row r="1536">
          <cell r="A1536" t="str">
            <v>27.527</v>
          </cell>
          <cell r="B1536" t="str">
            <v>M2</v>
          </cell>
          <cell r="C1536" t="str">
            <v>KUMLU KİREÇ-ALÇI HARÇLI SIVA YAPILMASI</v>
          </cell>
          <cell r="E1536" t="str">
            <v>KUM ÇAKIL NAKLİ</v>
          </cell>
          <cell r="F1536" t="str">
            <v>ÇİMENTO NAKLİ</v>
          </cell>
        </row>
        <row r="1537">
          <cell r="A1537" t="str">
            <v>27.528</v>
          </cell>
          <cell r="B1537" t="str">
            <v>M2</v>
          </cell>
          <cell r="C1537" t="str">
            <v>BİR KAT ALÇI TAVAN SIVASI YAPILMASI</v>
          </cell>
          <cell r="D1537">
            <v>6.44</v>
          </cell>
          <cell r="E1537" t="str">
            <v>KUM ÇAKIL NAKLİ</v>
          </cell>
          <cell r="F1537" t="str">
            <v>ÇİMENTO NAKLİ</v>
          </cell>
        </row>
        <row r="1538">
          <cell r="A1538" t="str">
            <v>27.528/1</v>
          </cell>
          <cell r="B1538" t="str">
            <v>M2</v>
          </cell>
          <cell r="C1538" t="str">
            <v>ALÇI ASTAR (PERDAH) YAPILMASI</v>
          </cell>
          <cell r="D1538">
            <v>1.41</v>
          </cell>
          <cell r="E1538" t="str">
            <v>KUM ÇAKIL NAKLİ</v>
          </cell>
          <cell r="F1538" t="str">
            <v>ÇİMENTO NAKLİ</v>
          </cell>
        </row>
        <row r="1539">
          <cell r="A1539" t="str">
            <v>27.528/2</v>
          </cell>
          <cell r="B1539" t="str">
            <v>M2</v>
          </cell>
          <cell r="C1539" t="str">
            <v>SIVA ÜZERİNE SATEN ALÇI KAP. YAPILMASI</v>
          </cell>
          <cell r="D1539">
            <v>3.84</v>
          </cell>
          <cell r="E1539" t="str">
            <v>KUM ÇAKIL NAKLİ</v>
          </cell>
          <cell r="F1539" t="str">
            <v>ÇİMENTO NAKLİ</v>
          </cell>
        </row>
        <row r="1540">
          <cell r="A1540" t="str">
            <v>27.531</v>
          </cell>
          <cell r="B1540" t="str">
            <v>M2</v>
          </cell>
          <cell r="C1540" t="str">
            <v>KİREÇ-ÇİMENTO KARIŞIMI HARÇLA DÜZ SIVA YAPILMASI</v>
          </cell>
          <cell r="D1540">
            <v>6.34</v>
          </cell>
          <cell r="E1540" t="str">
            <v>KUM ÇAKIL NAKLİ</v>
          </cell>
          <cell r="F1540" t="str">
            <v>ÇİMENTO NAKLİ</v>
          </cell>
          <cell r="H1540">
            <v>3.3000000000000002E-2</v>
          </cell>
          <cell r="I1540">
            <v>8.2500000000000004E-3</v>
          </cell>
        </row>
        <row r="1541">
          <cell r="A1541" t="str">
            <v>27.532</v>
          </cell>
          <cell r="B1541" t="str">
            <v>M2</v>
          </cell>
          <cell r="C1541" t="str">
            <v>DÜZ SIVA YAPILMASI</v>
          </cell>
          <cell r="D1541">
            <v>6.34</v>
          </cell>
          <cell r="E1541" t="str">
            <v>KUM ÇAKIL NAKLİ</v>
          </cell>
          <cell r="F1541" t="str">
            <v>ÇİMENTO NAKLİ</v>
          </cell>
          <cell r="H1541">
            <v>3.3000000000000002E-2</v>
          </cell>
          <cell r="I1541">
            <v>7.1000000000000004E-3</v>
          </cell>
        </row>
        <row r="1542">
          <cell r="A1542" t="str">
            <v>27.533</v>
          </cell>
          <cell r="B1542" t="str">
            <v>M2</v>
          </cell>
          <cell r="C1542" t="str">
            <v>KİREÇ-ÇİMENTO KARIŞIMI HARÇLA DÜZSIVA</v>
          </cell>
          <cell r="D1542">
            <v>6.24</v>
          </cell>
          <cell r="E1542" t="str">
            <v>KUM ÇAKIL NAKLİ</v>
          </cell>
          <cell r="F1542" t="str">
            <v>ÇİMENTO NAKLİ</v>
          </cell>
          <cell r="H1542">
            <v>3.3000000000000002E-2</v>
          </cell>
          <cell r="I1542">
            <v>5.9500000000000004E-3</v>
          </cell>
        </row>
        <row r="1543">
          <cell r="A1543" t="str">
            <v>27.534</v>
          </cell>
          <cell r="B1543" t="str">
            <v>M2</v>
          </cell>
          <cell r="C1543" t="str">
            <v>KİREÇ-ÇİMENTO KARIŞIMI HARÇLA TAVAN SIVASI YAPIMI</v>
          </cell>
          <cell r="E1543" t="str">
            <v>KUM ÇAKIL NAKLİ</v>
          </cell>
          <cell r="F1543" t="str">
            <v>ÇİMENTO NAKLİ</v>
          </cell>
        </row>
        <row r="1544">
          <cell r="A1544" t="str">
            <v>27.535</v>
          </cell>
          <cell r="B1544" t="str">
            <v>M2</v>
          </cell>
          <cell r="C1544" t="str">
            <v>ALT 350DZ ÇİM.ÜST 0.1M3\250KG.KRÇ-ÇİM.TAVAN SIVASI</v>
          </cell>
          <cell r="D1544">
            <v>6.06</v>
          </cell>
          <cell r="E1544" t="str">
            <v>KUM ÇAKIL NAKLİ</v>
          </cell>
          <cell r="F1544" t="str">
            <v>ÇİMENTO NAKLİ</v>
          </cell>
          <cell r="H1544">
            <v>2.5000000000000001E-2</v>
          </cell>
          <cell r="I1544">
            <v>7.2500000000000004E-3</v>
          </cell>
        </row>
        <row r="1545">
          <cell r="A1545" t="str">
            <v>27.538</v>
          </cell>
          <cell r="B1545" t="str">
            <v>M2</v>
          </cell>
          <cell r="C1545" t="str">
            <v>SERPME SIVA YAPILMASI (350 DOZLU ÇİMENTO HARÇLI)</v>
          </cell>
        </row>
        <row r="1546">
          <cell r="A1546" t="str">
            <v>27.541</v>
          </cell>
          <cell r="B1546" t="str">
            <v>M2</v>
          </cell>
          <cell r="C1546" t="str">
            <v>EDEL-PUTZ SIVA YAPILMASI</v>
          </cell>
        </row>
        <row r="1547">
          <cell r="A1547" t="str">
            <v>27.542</v>
          </cell>
          <cell r="B1547" t="str">
            <v>M2</v>
          </cell>
          <cell r="C1547" t="str">
            <v>PÜSKÜRTME (SPRİTZ) SIVA YAPILMASI</v>
          </cell>
        </row>
        <row r="1548">
          <cell r="A1548" t="str">
            <v>27.545</v>
          </cell>
          <cell r="B1548" t="str">
            <v>M2</v>
          </cell>
          <cell r="C1548" t="str">
            <v>RENKLİ MERMER SIVA YAPILMASI</v>
          </cell>
        </row>
        <row r="1549">
          <cell r="A1549" t="str">
            <v>27.546</v>
          </cell>
          <cell r="B1549" t="str">
            <v>M2</v>
          </cell>
          <cell r="C1549" t="str">
            <v>BEYAZ MERMER SIVA YAPILMASI</v>
          </cell>
        </row>
        <row r="1550">
          <cell r="A1550" t="str">
            <v>27.551</v>
          </cell>
          <cell r="B1550" t="str">
            <v>M2</v>
          </cell>
          <cell r="C1550" t="str">
            <v>MERMER PİRİNÇLİ SUNİ TAŞ SIVA YAPILMASI</v>
          </cell>
        </row>
        <row r="1551">
          <cell r="A1551" t="str">
            <v>27.552</v>
          </cell>
          <cell r="B1551" t="str">
            <v>M2</v>
          </cell>
          <cell r="C1551" t="str">
            <v>DOĞALTAŞ PİRIİÇLİ SUNİ TAŞ SIVA YAPILMASI</v>
          </cell>
        </row>
        <row r="1552">
          <cell r="A1552" t="str">
            <v>27.553</v>
          </cell>
          <cell r="B1552" t="str">
            <v>M2</v>
          </cell>
          <cell r="C1552" t="str">
            <v>MERMER PİRİNÇLİ RENKLİ SUNİ TAŞ SIVA YAPILMASI</v>
          </cell>
        </row>
        <row r="1553">
          <cell r="A1553" t="str">
            <v>27.554</v>
          </cell>
          <cell r="B1553" t="str">
            <v>M2</v>
          </cell>
          <cell r="C1553" t="str">
            <v>DOĞALTAŞ PİRİNÇLİ RENKLİ SUNİ TAŞ SIVA YAPILMASI</v>
          </cell>
        </row>
        <row r="1554">
          <cell r="A1554" t="str">
            <v>27.555</v>
          </cell>
          <cell r="B1554" t="str">
            <v>M2</v>
          </cell>
          <cell r="C1554" t="str">
            <v>BEYAZ ÇİMENTOYLA PİRİNÇLİ SUNİ TAŞ SIVA YAPILMASI</v>
          </cell>
        </row>
        <row r="1555">
          <cell r="A1555" t="str">
            <v>27.556</v>
          </cell>
          <cell r="B1555" t="str">
            <v>M2</v>
          </cell>
          <cell r="C1555" t="str">
            <v>BEYAZ ÇİMENTOYLA DOĞALTAŞ PİRİNÇLİ SUNİ TAŞ SIVA</v>
          </cell>
        </row>
        <row r="1556">
          <cell r="A1556" t="str">
            <v>27.557</v>
          </cell>
          <cell r="B1556" t="str">
            <v>M2</v>
          </cell>
          <cell r="C1556" t="str">
            <v>SENTETİK REÇİNE BAĞLAYICI İNCE PLASTİK SIVA YAPIMI</v>
          </cell>
          <cell r="D1556">
            <v>8.16</v>
          </cell>
        </row>
        <row r="1557">
          <cell r="A1557" t="str">
            <v>27.558/1</v>
          </cell>
          <cell r="B1557" t="str">
            <v>M2</v>
          </cell>
          <cell r="C1557" t="str">
            <v>YAPI ELAMANLARINA 1.8 MM HER RENKTE PLASTİK SIVA</v>
          </cell>
          <cell r="D1557">
            <v>6.96</v>
          </cell>
        </row>
        <row r="1558">
          <cell r="A1558" t="str">
            <v>27.558/2</v>
          </cell>
          <cell r="B1558" t="str">
            <v>M2</v>
          </cell>
          <cell r="C1558" t="str">
            <v>YAPI ELEMANLARINA,3 MM HER RENKTE PLASTİK SIVA</v>
          </cell>
          <cell r="D1558">
            <v>8.5299999999999994</v>
          </cell>
        </row>
        <row r="1559">
          <cell r="A1559" t="str">
            <v>27.5581</v>
          </cell>
          <cell r="B1559" t="str">
            <v>M2</v>
          </cell>
          <cell r="C1559" t="str">
            <v>YAPI ELAMANLARINA 1.8 MM HER RENKTE PLASTİK SIVA</v>
          </cell>
        </row>
        <row r="1560">
          <cell r="A1560" t="str">
            <v>27.5582</v>
          </cell>
          <cell r="B1560" t="str">
            <v>M2</v>
          </cell>
          <cell r="C1560" t="str">
            <v>YAPI ELEMANLARINA,3 MM HER RENKTE PLASTİK SIVA</v>
          </cell>
        </row>
        <row r="1561">
          <cell r="A1561" t="str">
            <v>27.559</v>
          </cell>
          <cell r="B1561" t="str">
            <v>M2</v>
          </cell>
          <cell r="C1561" t="str">
            <v>YAPI ELEMANLARINA,3 MM DOĞAL TAŞ PİRİNÇLİ SIVA</v>
          </cell>
        </row>
        <row r="1562">
          <cell r="A1562" t="str">
            <v>27.560/1</v>
          </cell>
          <cell r="B1562" t="str">
            <v>M2</v>
          </cell>
          <cell r="C1562" t="str">
            <v>SİLİKON ESASLI KORUYUCUYLA DUVARLARIN ASTARLANMASI</v>
          </cell>
          <cell r="D1562">
            <v>3.03</v>
          </cell>
        </row>
        <row r="1563">
          <cell r="A1563" t="str">
            <v>27.560/2</v>
          </cell>
          <cell r="B1563" t="str">
            <v>M2</v>
          </cell>
          <cell r="C1563" t="str">
            <v>POLYESTER ELYAFLI KALIN HAZIRSIVAYLA DUV.KAPLAMASI</v>
          </cell>
          <cell r="D1563">
            <v>12.78</v>
          </cell>
        </row>
        <row r="1564">
          <cell r="A1564" t="str">
            <v>27.560/3</v>
          </cell>
          <cell r="B1564" t="str">
            <v>M2</v>
          </cell>
          <cell r="C1564" t="str">
            <v>İÇ VE DIŞ YÜZEYDE ÇİM-KİREÇ. ESASLI HAZIR SIVA</v>
          </cell>
          <cell r="D1564">
            <v>7.51</v>
          </cell>
        </row>
        <row r="1565">
          <cell r="A1565" t="str">
            <v>27.560/4</v>
          </cell>
          <cell r="B1565" t="str">
            <v>M2</v>
          </cell>
          <cell r="C1565" t="str">
            <v>İÇ YÜZEYDE ÇIPLAK BETON ÇİM-KİREÇ ESASLI CEP.KAP.</v>
          </cell>
          <cell r="D1565">
            <v>2.71</v>
          </cell>
        </row>
        <row r="1566">
          <cell r="A1566" t="str">
            <v>27.560/5</v>
          </cell>
          <cell r="B1566" t="str">
            <v>M2</v>
          </cell>
          <cell r="C1566" t="str">
            <v>DIŞ YÜZEYDE KABA VE İNCE SIVA ÜZERİ CEP.KAP.YAP.</v>
          </cell>
          <cell r="D1566">
            <v>4.88</v>
          </cell>
        </row>
        <row r="1567">
          <cell r="A1567" t="str">
            <v>27.560/6</v>
          </cell>
          <cell r="B1567" t="str">
            <v>M2</v>
          </cell>
          <cell r="C1567" t="str">
            <v>İÇ YÜZEYDE KABA VE İNCE SIVA ÜZERİ İÇ CEP.KAP.YAP.</v>
          </cell>
          <cell r="D1567">
            <v>3.01</v>
          </cell>
        </row>
        <row r="1568">
          <cell r="A1568" t="str">
            <v>27.5601</v>
          </cell>
          <cell r="B1568" t="str">
            <v>M2</v>
          </cell>
          <cell r="C1568" t="str">
            <v>SİLİKON ESASLI KORUYUCUYLA DUVARLARIN ASTARLANMASI</v>
          </cell>
          <cell r="D1568">
            <v>8.18</v>
          </cell>
        </row>
        <row r="1569">
          <cell r="A1569" t="str">
            <v>27.5602</v>
          </cell>
          <cell r="B1569" t="str">
            <v>M2</v>
          </cell>
          <cell r="C1569" t="str">
            <v>POLYESTER ELYAFLI KALIN HAZIRSIVAYLA DUV.KAPLAMASI</v>
          </cell>
        </row>
        <row r="1570">
          <cell r="A1570" t="str">
            <v>27.561</v>
          </cell>
          <cell r="B1570" t="str">
            <v>M2</v>
          </cell>
          <cell r="C1570" t="str">
            <v>PERLİTLİ ÇİMENTOLU İZOLASYON SIVASI (22 MM) YAPIMI</v>
          </cell>
        </row>
        <row r="1571">
          <cell r="A1571" t="str">
            <v>27.561/1</v>
          </cell>
          <cell r="B1571" t="str">
            <v>M2</v>
          </cell>
          <cell r="C1571" t="str">
            <v>PERLİTLİ ÇİMENTOLU İZOLASYON SIVASI (32 MM) YAPIMI</v>
          </cell>
        </row>
        <row r="1572">
          <cell r="A1572" t="str">
            <v>27.5611</v>
          </cell>
          <cell r="B1572" t="str">
            <v>M2</v>
          </cell>
          <cell r="C1572" t="str">
            <v>PERLİTLİ ÇİMENTOLU İZOLASYON SIVASI (32 MM) YAPIMI</v>
          </cell>
        </row>
        <row r="1573">
          <cell r="A1573" t="str">
            <v>27.563</v>
          </cell>
          <cell r="B1573" t="str">
            <v>M2</v>
          </cell>
          <cell r="C1573" t="str">
            <v>PERLİTLİ ALÇILI TEK KAT SIVA (3-25 MM) YAPIMI</v>
          </cell>
        </row>
        <row r="1574">
          <cell r="A1574" t="str">
            <v>27.564</v>
          </cell>
          <cell r="B1574" t="str">
            <v>MT</v>
          </cell>
          <cell r="C1574" t="str">
            <v>ALÇI BLOK BÖLME DUVARLARDA TESİSAT KANALL.KAPATMA</v>
          </cell>
        </row>
        <row r="1575">
          <cell r="A1575" t="str">
            <v>27.565</v>
          </cell>
          <cell r="B1575" t="str">
            <v>M2</v>
          </cell>
          <cell r="C1575" t="str">
            <v>DÜZ MOZAYİK DÖŞEME KAPLAMASI YAPIMI</v>
          </cell>
        </row>
        <row r="1576">
          <cell r="A1576" t="str">
            <v>27.566</v>
          </cell>
          <cell r="B1576" t="str">
            <v>M2</v>
          </cell>
          <cell r="C1576" t="str">
            <v>RENKLİ DÜZ MOZAYİK DÖŞEME KAPLAMASI YAPIMI</v>
          </cell>
        </row>
        <row r="1577">
          <cell r="A1577" t="str">
            <v>27.567</v>
          </cell>
          <cell r="B1577" t="str">
            <v>M2</v>
          </cell>
          <cell r="C1577" t="str">
            <v>RENKLİ DOĞALTAŞ PİRİNÇLİ DÜZ MOZAYİK DÖŞ.KAPLAMASI</v>
          </cell>
        </row>
        <row r="1578">
          <cell r="A1578" t="str">
            <v>27.568</v>
          </cell>
          <cell r="B1578" t="str">
            <v>M2</v>
          </cell>
          <cell r="C1578" t="str">
            <v>RENKLİ DOĞALTAŞ PİRİÇLİ RENKLİ MOZAYİK DÖŞ.KAPLAMA</v>
          </cell>
        </row>
        <row r="1579">
          <cell r="A1579" t="str">
            <v>27.570</v>
          </cell>
          <cell r="B1579" t="str">
            <v>M2</v>
          </cell>
          <cell r="C1579" t="str">
            <v>MOZAYİK DUVAR KAPLAMASI YAPIMI</v>
          </cell>
        </row>
        <row r="1580">
          <cell r="A1580" t="str">
            <v>27.571</v>
          </cell>
          <cell r="B1580" t="str">
            <v>M2</v>
          </cell>
          <cell r="C1580" t="str">
            <v>MOZAYİK DENİZLİK YAPIMI</v>
          </cell>
        </row>
        <row r="1581">
          <cell r="A1581" t="str">
            <v>27.572</v>
          </cell>
          <cell r="B1581" t="str">
            <v>M2</v>
          </cell>
          <cell r="C1581" t="str">
            <v>MOZAYİK DENİZLİK YAPILMASI (BEYAZ ÇİMENTOLU)</v>
          </cell>
        </row>
        <row r="1582">
          <cell r="A1582" t="str">
            <v>27.576</v>
          </cell>
          <cell r="B1582" t="str">
            <v>M2</v>
          </cell>
          <cell r="C1582" t="str">
            <v>MOZAYİK PARAPET YAPIMI</v>
          </cell>
          <cell r="D1582">
            <v>65.8</v>
          </cell>
        </row>
        <row r="1583">
          <cell r="A1583" t="str">
            <v>27.577</v>
          </cell>
          <cell r="B1583" t="str">
            <v>M2</v>
          </cell>
          <cell r="C1583" t="str">
            <v>BEYAZ ÇİMENTOLU MOZAİK PAPET YAPILMASI</v>
          </cell>
          <cell r="D1583">
            <v>66.510000000000005</v>
          </cell>
        </row>
        <row r="1584">
          <cell r="A1584" t="str">
            <v>27.578</v>
          </cell>
          <cell r="B1584" t="str">
            <v>M2</v>
          </cell>
          <cell r="C1584" t="str">
            <v>DUVARA,MOZAYİK KAPLI BETON HARPUŞTA YAPIMI</v>
          </cell>
          <cell r="D1584">
            <v>51.4</v>
          </cell>
          <cell r="E1584" t="str">
            <v>KUM ÇAKIL NAKLİ</v>
          </cell>
          <cell r="F1584" t="str">
            <v>ÇİMENTO NAKLİ</v>
          </cell>
          <cell r="H1584">
            <v>0.06</v>
          </cell>
          <cell r="I1584">
            <v>2.8250000000000001E-2</v>
          </cell>
        </row>
        <row r="1585">
          <cell r="A1585" t="str">
            <v>27.579</v>
          </cell>
          <cell r="B1585" t="str">
            <v>M2</v>
          </cell>
          <cell r="C1585" t="str">
            <v>BEYAZ ÇİMENTOLU HARPUŞTA YAPILMASI</v>
          </cell>
          <cell r="D1585">
            <v>52.11</v>
          </cell>
        </row>
        <row r="1586">
          <cell r="A1586" t="str">
            <v>27.581</v>
          </cell>
          <cell r="B1586" t="str">
            <v>M2</v>
          </cell>
          <cell r="C1586" t="str">
            <v>200 DZ ÇİMENTO HARCIYLA TESVİYE TABAKASI YAPIMI</v>
          </cell>
          <cell r="D1586">
            <v>4.21</v>
          </cell>
          <cell r="E1586" t="str">
            <v>KUM ÇAKIL NAKLİ</v>
          </cell>
          <cell r="F1586" t="str">
            <v>ÇİMENTO NAKLİ</v>
          </cell>
          <cell r="H1586">
            <v>3.5000000000000003E-2</v>
          </cell>
          <cell r="I1586">
            <v>7.0000000000000001E-3</v>
          </cell>
        </row>
        <row r="1587">
          <cell r="A1587" t="str">
            <v>27.582</v>
          </cell>
          <cell r="B1587" t="str">
            <v>M2</v>
          </cell>
          <cell r="C1587" t="str">
            <v>BETON VE B.ARME YÜZEYE MALA PERDAHLI ŞAP YAPIMI</v>
          </cell>
          <cell r="D1587">
            <v>3.2</v>
          </cell>
        </row>
        <row r="1588">
          <cell r="A1588" t="str">
            <v>27.583</v>
          </cell>
          <cell r="B1588" t="str">
            <v>M2</v>
          </cell>
          <cell r="C1588" t="str">
            <v>2.5 CM KALINLIĞINDA 400 KG ÇİMENTO DZ ŞAP YAPIMI</v>
          </cell>
          <cell r="D1588">
            <v>5.91</v>
          </cell>
          <cell r="E1588" t="str">
            <v>KUM ÇAKIL NAKLİ</v>
          </cell>
          <cell r="F1588" t="str">
            <v>ÇİMENTO NAKLİ</v>
          </cell>
          <cell r="H1588">
            <v>2.5000000000000001E-2</v>
          </cell>
          <cell r="I1588">
            <v>0.01</v>
          </cell>
        </row>
        <row r="1589">
          <cell r="A1589" t="str">
            <v>27.584</v>
          </cell>
          <cell r="B1589" t="str">
            <v>M2</v>
          </cell>
          <cell r="C1589" t="str">
            <v>2.5 CM KALINLIĞINDA 450 KG ÇİMENTO DZ ŞAP YAPIMI</v>
          </cell>
          <cell r="D1589">
            <v>6.01</v>
          </cell>
        </row>
        <row r="1590">
          <cell r="A1590" t="str">
            <v>27.585</v>
          </cell>
          <cell r="B1590" t="str">
            <v>M2</v>
          </cell>
          <cell r="C1590" t="str">
            <v>2.5 CM KALINLIĞINDA 500 KG ÇİMENTO DZ ŞAP YAPIMI</v>
          </cell>
          <cell r="D1590">
            <v>6.15</v>
          </cell>
        </row>
        <row r="1591">
          <cell r="A1591" t="str">
            <v>27.586</v>
          </cell>
          <cell r="B1591" t="str">
            <v>M2</v>
          </cell>
          <cell r="C1591" t="str">
            <v>4 CM KALINLIĞINDA 500 KG ÇİMENTO DZ ŞAP YAPIMI</v>
          </cell>
          <cell r="D1591">
            <v>7.75</v>
          </cell>
        </row>
        <row r="1592">
          <cell r="A1592" t="str">
            <v>27.587</v>
          </cell>
          <cell r="B1592" t="str">
            <v>M2</v>
          </cell>
          <cell r="C1592" t="str">
            <v>DUVAR YÜZLERİNE 500 KG ÇİMENTO DOZLU ŞAP YAPIMI</v>
          </cell>
        </row>
        <row r="1593">
          <cell r="A1593" t="str">
            <v>28.001</v>
          </cell>
          <cell r="B1593" t="str">
            <v>M2</v>
          </cell>
          <cell r="C1593" t="str">
            <v>2 MM KALINLIĞINDA NORMAL DÜZ CAM TAKMA (MACUN İLE)</v>
          </cell>
          <cell r="D1593">
            <v>9.6999999999999993</v>
          </cell>
        </row>
        <row r="1594">
          <cell r="A1594" t="str">
            <v>28.002</v>
          </cell>
          <cell r="B1594" t="str">
            <v>M2</v>
          </cell>
          <cell r="C1594" t="str">
            <v>3 MM KALINLIĞINDA NORMAL DÜZ CAM TAKMA (MACUN İLE)</v>
          </cell>
          <cell r="D1594">
            <v>9.83</v>
          </cell>
        </row>
        <row r="1595">
          <cell r="A1595" t="str">
            <v>28.003</v>
          </cell>
          <cell r="B1595" t="str">
            <v>M2</v>
          </cell>
          <cell r="C1595" t="str">
            <v>4 MM KALINLIĞINDA NORMAL DÜZ CAM TAKMA (MACUN İLE</v>
          </cell>
          <cell r="D1595">
            <v>11.31</v>
          </cell>
        </row>
        <row r="1596">
          <cell r="A1596" t="str">
            <v>28.003/1</v>
          </cell>
          <cell r="B1596" t="str">
            <v>M2</v>
          </cell>
          <cell r="C1596" t="str">
            <v>5 MM KALINLIĞINDA NORMAL DÜZ CAM TAKMA (MACUN İLE)</v>
          </cell>
          <cell r="D1596">
            <v>14.28</v>
          </cell>
        </row>
        <row r="1597">
          <cell r="A1597" t="str">
            <v>28.003/2</v>
          </cell>
          <cell r="B1597" t="str">
            <v>M2</v>
          </cell>
          <cell r="C1597" t="str">
            <v>6 MM KALINLIĞINDA NORMAL DÜZ CAM TAKMA (MACUN İLE)</v>
          </cell>
          <cell r="D1597">
            <v>16.190000000000001</v>
          </cell>
        </row>
        <row r="1598">
          <cell r="A1598" t="str">
            <v>28.003/4</v>
          </cell>
          <cell r="B1598" t="str">
            <v>M2</v>
          </cell>
          <cell r="C1598" t="str">
            <v>8 MM KALINLIĞINDA NORMAL DÜZ CAM TAKMA (MACUN İLE)</v>
          </cell>
        </row>
        <row r="1599">
          <cell r="A1599" t="str">
            <v>28.0031</v>
          </cell>
          <cell r="B1599" t="str">
            <v>M2</v>
          </cell>
          <cell r="C1599" t="str">
            <v>5 MM KALINLIĞINDA NORMAL DÜZ CAM TAKMA (MACUN İLE)</v>
          </cell>
        </row>
        <row r="1600">
          <cell r="A1600" t="str">
            <v>28.0032</v>
          </cell>
          <cell r="B1600" t="str">
            <v>M2</v>
          </cell>
          <cell r="C1600" t="str">
            <v>6 MM KALINLIĞINDA NORMAL DÜZ CAM TAKMA (MACUN İLE)</v>
          </cell>
        </row>
        <row r="1601">
          <cell r="A1601" t="str">
            <v>28.0034</v>
          </cell>
          <cell r="B1601" t="str">
            <v>M2</v>
          </cell>
          <cell r="C1601" t="str">
            <v>8 MM KALINLIĞINDA NORMAL DÜZ CAM TAKMA (MACUN İLE)</v>
          </cell>
        </row>
        <row r="1602">
          <cell r="A1602" t="str">
            <v>28.010</v>
          </cell>
          <cell r="B1602" t="str">
            <v>M2</v>
          </cell>
          <cell r="C1602" t="str">
            <v>6 MM KALINLIĞINDA TELLİ CAM TAKMA (MACUN İLE)</v>
          </cell>
        </row>
        <row r="1603">
          <cell r="A1603" t="str">
            <v>28.014</v>
          </cell>
          <cell r="B1603" t="str">
            <v>M2</v>
          </cell>
          <cell r="C1603" t="str">
            <v>4 MM KALINLIĞINDA EMPRİME CAM TAKMA (MACUN İLE)</v>
          </cell>
        </row>
        <row r="1604">
          <cell r="A1604" t="str">
            <v>28.016</v>
          </cell>
          <cell r="B1604" t="str">
            <v>M2</v>
          </cell>
          <cell r="C1604" t="str">
            <v>2 MM KALINLIĞINDA BUZLU CAM TAKMA (MACUN İLE)</v>
          </cell>
        </row>
        <row r="1605">
          <cell r="A1605" t="str">
            <v>28.017</v>
          </cell>
          <cell r="B1605" t="str">
            <v>M2</v>
          </cell>
          <cell r="C1605" t="str">
            <v>3 MM KALINLIĞINDA BUZLU CAM TAKMA (MACUN İLE)</v>
          </cell>
        </row>
        <row r="1606">
          <cell r="A1606" t="str">
            <v>28.018</v>
          </cell>
          <cell r="B1606" t="str">
            <v>M2</v>
          </cell>
          <cell r="C1606" t="str">
            <v>4 MM KALINLIĞINDA BUZLU CAN TAKMA (MACUN İLE)</v>
          </cell>
        </row>
        <row r="1607">
          <cell r="A1607" t="str">
            <v>28.019</v>
          </cell>
          <cell r="B1607" t="str">
            <v>M2</v>
          </cell>
          <cell r="C1607" t="str">
            <v>5 MM KALINLIĞINDA BUZLU CAM TAKMA (MACUN İLE)</v>
          </cell>
        </row>
        <row r="1608">
          <cell r="A1608" t="str">
            <v>28.021</v>
          </cell>
          <cell r="B1608" t="str">
            <v>M2</v>
          </cell>
          <cell r="C1608" t="str">
            <v>2 MM KALINLIĞINDA NORMAL DÜZ CAM TAKMA (ÇITA İLE)</v>
          </cell>
        </row>
        <row r="1609">
          <cell r="A1609" t="str">
            <v>28.022</v>
          </cell>
          <cell r="B1609" t="str">
            <v>M2</v>
          </cell>
          <cell r="C1609" t="str">
            <v>3 MM KALINLIĞINDA NORMAL DÜZCAM TAKMA (ÇITA İLE)</v>
          </cell>
        </row>
        <row r="1610">
          <cell r="A1610" t="str">
            <v>28.023</v>
          </cell>
          <cell r="B1610" t="str">
            <v>M2</v>
          </cell>
          <cell r="C1610" t="str">
            <v>4 MM KALINLIĞINDA NORMAL DÜZ CAM TAKMA (ÇITA İLE)</v>
          </cell>
        </row>
        <row r="1611">
          <cell r="A1611" t="str">
            <v>28.023/1</v>
          </cell>
          <cell r="B1611" t="str">
            <v>M2</v>
          </cell>
          <cell r="C1611" t="str">
            <v>5 MM KALINLIĞINDA NORMAL DÜZ CAM TAKMA (ÇITA İLE)</v>
          </cell>
        </row>
        <row r="1612">
          <cell r="A1612" t="str">
            <v>28.023/2</v>
          </cell>
          <cell r="B1612" t="str">
            <v>M2</v>
          </cell>
          <cell r="C1612" t="str">
            <v>6 MM KALINLIĞINDA NORMAL DÜZ CAM YAKMA (ÇITA İLE)</v>
          </cell>
        </row>
        <row r="1613">
          <cell r="A1613" t="str">
            <v>28.023/4</v>
          </cell>
          <cell r="B1613" t="str">
            <v>M2</v>
          </cell>
          <cell r="C1613" t="str">
            <v>8 MM KALINLIĞINDA NORMAL DÜZ CAM TAKMA (ÇITA İLE)</v>
          </cell>
        </row>
        <row r="1614">
          <cell r="A1614" t="str">
            <v>28.0231</v>
          </cell>
          <cell r="B1614" t="str">
            <v>M2</v>
          </cell>
          <cell r="C1614" t="str">
            <v>5 MM KALINLIĞINDA NORMAL DÜZ CAM TAKMA (ÇITA İLE)</v>
          </cell>
        </row>
        <row r="1615">
          <cell r="A1615" t="str">
            <v>28.0232</v>
          </cell>
          <cell r="B1615" t="str">
            <v>M2</v>
          </cell>
          <cell r="C1615" t="str">
            <v>6 MM KALINLIĞINDA NORMAL DÜZ CAM YAKMA (ÇITA İLE)</v>
          </cell>
        </row>
        <row r="1616">
          <cell r="A1616" t="str">
            <v>28.0234</v>
          </cell>
          <cell r="B1616" t="str">
            <v>M2</v>
          </cell>
          <cell r="C1616" t="str">
            <v>8 MM KALINLIĞINDA NORMAL DÜZ CAM TAKMA (ÇITA İLE)</v>
          </cell>
        </row>
        <row r="1617">
          <cell r="A1617" t="str">
            <v>28.030</v>
          </cell>
          <cell r="B1617" t="str">
            <v>M2</v>
          </cell>
          <cell r="C1617" t="str">
            <v>6 MM KALINLIĞINDA TELLİ CAM TAKMA (ÇITA İLE)</v>
          </cell>
        </row>
        <row r="1618">
          <cell r="A1618" t="str">
            <v>28.034</v>
          </cell>
          <cell r="B1618" t="str">
            <v>M2</v>
          </cell>
          <cell r="C1618" t="str">
            <v>4 MM KALINLIĞINDA EMPRİME CAM TAKMA (ÇITA İLE)</v>
          </cell>
        </row>
        <row r="1619">
          <cell r="A1619" t="str">
            <v>28.036</v>
          </cell>
          <cell r="B1619" t="str">
            <v>M2</v>
          </cell>
          <cell r="C1619" t="str">
            <v>2 MM KALINLIĞINDA BUZLU CAM TAKMA (ÇITA İLE)</v>
          </cell>
        </row>
        <row r="1620">
          <cell r="A1620" t="str">
            <v>28.037</v>
          </cell>
          <cell r="B1620" t="str">
            <v>M2</v>
          </cell>
          <cell r="C1620" t="str">
            <v>3 MM KALINLIĞINDA BUZLU CAM TAKMA (ÇITA İLE)</v>
          </cell>
        </row>
        <row r="1621">
          <cell r="A1621" t="str">
            <v>28.038</v>
          </cell>
          <cell r="B1621" t="str">
            <v>M2</v>
          </cell>
          <cell r="C1621" t="str">
            <v>4 MM KALINLIĞINDA BUZLU CAM TAKMA (ÇITA İLE)</v>
          </cell>
        </row>
        <row r="1622">
          <cell r="A1622" t="str">
            <v>28.039</v>
          </cell>
          <cell r="B1622" t="str">
            <v>M2</v>
          </cell>
          <cell r="C1622" t="str">
            <v>5 MM KALINLIĞINDA BUZLU CAM TAKMA (ÇITA İLE)</v>
          </cell>
        </row>
        <row r="1623">
          <cell r="A1623" t="str">
            <v>28.041</v>
          </cell>
          <cell r="B1623" t="str">
            <v>M2</v>
          </cell>
          <cell r="C1623" t="str">
            <v>MADENİ AKSAMA MACUNLA 2 MM NORMAL DÜZ CAM TAKMA</v>
          </cell>
        </row>
        <row r="1624">
          <cell r="A1624" t="str">
            <v>28.042</v>
          </cell>
          <cell r="B1624" t="str">
            <v>M2</v>
          </cell>
          <cell r="C1624" t="str">
            <v>MADENİ AKSAMA MACUNLA 3 MM NORMAL CAM TAKMA</v>
          </cell>
        </row>
        <row r="1625">
          <cell r="A1625" t="str">
            <v>28.043</v>
          </cell>
          <cell r="B1625" t="str">
            <v>M2</v>
          </cell>
          <cell r="C1625" t="str">
            <v>MADENİ AKSAMA MACUNLA 4 MM NORMAL DÜZ CAM TAKMA</v>
          </cell>
        </row>
        <row r="1626">
          <cell r="A1626" t="str">
            <v>28.043/1</v>
          </cell>
          <cell r="B1626" t="str">
            <v>M2</v>
          </cell>
          <cell r="C1626" t="str">
            <v>MADENİ AKSAMA 5 MM MACUNLA NORMAL DÜZ CAM TAKMA</v>
          </cell>
        </row>
        <row r="1627">
          <cell r="A1627" t="str">
            <v>28.043/2</v>
          </cell>
          <cell r="B1627" t="str">
            <v>M2</v>
          </cell>
          <cell r="C1627" t="str">
            <v>MADENİ AKSAMA 6 MM MACUNLA DÜZ CAM TAKILMASIKONSTR</v>
          </cell>
        </row>
        <row r="1628">
          <cell r="A1628" t="str">
            <v>28.043/4</v>
          </cell>
          <cell r="B1628" t="str">
            <v>M2</v>
          </cell>
          <cell r="C1628" t="str">
            <v>MADENİ AKSAMA MACUNLA NORMAL DÜZ CAM TAKILMASI</v>
          </cell>
        </row>
        <row r="1629">
          <cell r="A1629" t="str">
            <v>28.0431</v>
          </cell>
          <cell r="B1629" t="str">
            <v>M2</v>
          </cell>
          <cell r="C1629" t="str">
            <v>MADENİ AKSAMA 5 MM MACUNLA NORMAL DÜZ CAM TAKMA</v>
          </cell>
        </row>
        <row r="1630">
          <cell r="A1630" t="str">
            <v>28.0432</v>
          </cell>
          <cell r="B1630" t="str">
            <v>M2</v>
          </cell>
          <cell r="C1630" t="str">
            <v>MADENİ AKSAMA 6 MM MACUNLA DÜZ CAM TAKILMASIKONSTR</v>
          </cell>
        </row>
        <row r="1631">
          <cell r="A1631" t="str">
            <v>28.0434</v>
          </cell>
          <cell r="B1631" t="str">
            <v>M2</v>
          </cell>
          <cell r="C1631" t="str">
            <v>MADENİ AKSAMA MACUNLA NORMAL DÜZ CAM TAKILMASI</v>
          </cell>
        </row>
        <row r="1632">
          <cell r="A1632" t="str">
            <v>28.050</v>
          </cell>
          <cell r="B1632" t="str">
            <v>M2</v>
          </cell>
          <cell r="C1632" t="str">
            <v>MADENİ AKSAMA MACUNLA 6 MM TELLİ CAM TAKILMASI</v>
          </cell>
        </row>
        <row r="1633">
          <cell r="A1633" t="str">
            <v>28.054</v>
          </cell>
          <cell r="B1633" t="str">
            <v>M2</v>
          </cell>
          <cell r="C1633" t="str">
            <v>MADENİ AKSAMA MACUNLA 4 MM EMPRİME CAM TAKMA</v>
          </cell>
        </row>
        <row r="1634">
          <cell r="A1634" t="str">
            <v>28.056</v>
          </cell>
          <cell r="B1634" t="str">
            <v>M2</v>
          </cell>
          <cell r="C1634" t="str">
            <v>MADENİ AKSAMA MACUNLA 2 MM BUZLU CAM TAKMA</v>
          </cell>
        </row>
        <row r="1635">
          <cell r="A1635" t="str">
            <v>28.057</v>
          </cell>
          <cell r="B1635" t="str">
            <v>M2</v>
          </cell>
          <cell r="C1635" t="str">
            <v>MADENİ AKSAMA MACUNLA BUZLU CAM TAKMA</v>
          </cell>
        </row>
        <row r="1636">
          <cell r="A1636" t="str">
            <v>28.058</v>
          </cell>
          <cell r="B1636" t="str">
            <v>M2</v>
          </cell>
          <cell r="C1636" t="str">
            <v>MADENİ AKSAMA MACUNLA 4 MM BUZLU CAM TAKMA</v>
          </cell>
        </row>
        <row r="1637">
          <cell r="A1637" t="str">
            <v>28.059</v>
          </cell>
          <cell r="B1637" t="str">
            <v>M2</v>
          </cell>
          <cell r="C1637" t="str">
            <v>MADENİ AKSAMA MACUNLA 5 MM BUZLU CAM TAKMA</v>
          </cell>
        </row>
        <row r="1638">
          <cell r="A1638" t="str">
            <v>28.061</v>
          </cell>
          <cell r="B1638" t="str">
            <v>M2</v>
          </cell>
          <cell r="C1638" t="str">
            <v>MADENİ AKSAMA ÇITA İLE 2 MM NORMAL DÜZ CAM TAKMA</v>
          </cell>
        </row>
        <row r="1639">
          <cell r="A1639" t="str">
            <v>28.062</v>
          </cell>
          <cell r="B1639" t="str">
            <v>M2</v>
          </cell>
          <cell r="C1639" t="str">
            <v>MADENİ AKSAMA ÇITA İLE 3 MM NORMAL DÜZ CAM TAKMA</v>
          </cell>
        </row>
        <row r="1640">
          <cell r="A1640" t="str">
            <v>28.063</v>
          </cell>
          <cell r="B1640" t="str">
            <v>M2</v>
          </cell>
          <cell r="C1640" t="str">
            <v>MADENİ AKSAMA ÇITA İLE 4 MM NORMAL DÜZ CAM TAKMA</v>
          </cell>
          <cell r="D1640">
            <v>13.15</v>
          </cell>
        </row>
        <row r="1641">
          <cell r="A1641" t="str">
            <v>28.063/1</v>
          </cell>
          <cell r="B1641" t="str">
            <v>M2</v>
          </cell>
          <cell r="C1641" t="str">
            <v>MADENİ AKSAMA ÇITA İLE 5 MM NORMAL DÜZ CAM TAKMA</v>
          </cell>
          <cell r="D1641">
            <v>16.11</v>
          </cell>
        </row>
        <row r="1642">
          <cell r="A1642" t="str">
            <v>28.063/2</v>
          </cell>
          <cell r="B1642" t="str">
            <v>M2</v>
          </cell>
          <cell r="C1642" t="str">
            <v>MADENİ AKSAMA ÇITA İLE 6 MM NORMAL DÜZ CAM TAKMA</v>
          </cell>
        </row>
        <row r="1643">
          <cell r="A1643" t="str">
            <v>28.063/4</v>
          </cell>
          <cell r="B1643" t="str">
            <v>M2</v>
          </cell>
          <cell r="C1643" t="str">
            <v>MADENİ AKSAMA ÇITA İLE 8 MM NORMAL DÜZ CAM TAKMA</v>
          </cell>
        </row>
        <row r="1644">
          <cell r="A1644" t="str">
            <v>28.0631</v>
          </cell>
          <cell r="B1644" t="str">
            <v>M2</v>
          </cell>
          <cell r="C1644" t="str">
            <v>MADENİ AKSAMA ÇITA İLE 5 MM NORMAL DÜZ CAM TAKMA</v>
          </cell>
        </row>
        <row r="1645">
          <cell r="A1645" t="str">
            <v>28.0632</v>
          </cell>
          <cell r="B1645" t="str">
            <v>M2</v>
          </cell>
          <cell r="C1645" t="str">
            <v>MADENİ AKSAMA ÇITA İLE 6 MM NORMAL DÜZ CAM TAKMA</v>
          </cell>
        </row>
        <row r="1646">
          <cell r="A1646" t="str">
            <v>28.0634</v>
          </cell>
          <cell r="B1646" t="str">
            <v>M2</v>
          </cell>
          <cell r="C1646" t="str">
            <v>MADENİ AKSAMA ÇITA İLE 8 MM NORMAL DÜZ CAM TAKMA</v>
          </cell>
        </row>
        <row r="1647">
          <cell r="A1647" t="str">
            <v>28.070</v>
          </cell>
          <cell r="B1647" t="str">
            <v>M2</v>
          </cell>
          <cell r="C1647" t="str">
            <v>MADENİ AKSAMA ÇITA İLE 6 MM TELLİ CAM TAKMA</v>
          </cell>
          <cell r="D1647">
            <v>20.91</v>
          </cell>
        </row>
        <row r="1648">
          <cell r="A1648" t="str">
            <v>28.074</v>
          </cell>
          <cell r="B1648" t="str">
            <v>M2</v>
          </cell>
          <cell r="C1648" t="str">
            <v>MADENİ AKSAMA ÇITA İLE 4 MM EMPRİME CAM TAKMA</v>
          </cell>
        </row>
        <row r="1649">
          <cell r="A1649" t="str">
            <v>28.076</v>
          </cell>
          <cell r="B1649" t="str">
            <v>M2</v>
          </cell>
          <cell r="C1649" t="str">
            <v>MADENİ AKSAMA ÇITA İLE 2 MM BUZLU CAM TAKMA</v>
          </cell>
        </row>
        <row r="1650">
          <cell r="A1650" t="str">
            <v>28.077</v>
          </cell>
          <cell r="B1650" t="str">
            <v>M2</v>
          </cell>
          <cell r="C1650" t="str">
            <v>MADENİ AKSAMA ÇITA İLE 3 MM BUZLU CAM TAKMA</v>
          </cell>
        </row>
        <row r="1651">
          <cell r="A1651" t="str">
            <v>28.078</v>
          </cell>
          <cell r="B1651" t="str">
            <v>M2</v>
          </cell>
          <cell r="C1651" t="str">
            <v>MADENİ AKSAMA ÇITA İLE 4 MM BUZLU CAM TAKMA</v>
          </cell>
        </row>
        <row r="1652">
          <cell r="A1652" t="str">
            <v>28.079</v>
          </cell>
          <cell r="B1652" t="str">
            <v>M2</v>
          </cell>
          <cell r="C1652" t="str">
            <v>MADENİ AKSAMA ÇITA İLE 5 MM BUZLU CAM TAKMA</v>
          </cell>
        </row>
        <row r="1653">
          <cell r="A1653" t="str">
            <v>28.081</v>
          </cell>
          <cell r="B1653" t="str">
            <v>M2</v>
          </cell>
          <cell r="C1653" t="str">
            <v>AHŞAP AKSAMA MACUN İLE 3+3 MM CAM TAKMA</v>
          </cell>
        </row>
        <row r="1654">
          <cell r="A1654" t="str">
            <v>28.082</v>
          </cell>
          <cell r="B1654" t="str">
            <v>M2</v>
          </cell>
          <cell r="C1654" t="str">
            <v>AHŞAP AKSAMA MACUN İLE 4+4 MM CAM TAKMA     IMI</v>
          </cell>
        </row>
        <row r="1655">
          <cell r="A1655" t="str">
            <v>28.083</v>
          </cell>
          <cell r="B1655" t="str">
            <v>M2</v>
          </cell>
          <cell r="C1655" t="str">
            <v>AHŞAP AKSAMA MACUN İLE 5+5 MM CAM TAKMA</v>
          </cell>
        </row>
        <row r="1656">
          <cell r="A1656" t="str">
            <v>28.084</v>
          </cell>
          <cell r="B1656" t="str">
            <v>M2</v>
          </cell>
          <cell r="C1656" t="str">
            <v>AHŞAP AKSAMA MACUNLA 6+6 MM CAM TAKMA</v>
          </cell>
        </row>
        <row r="1657">
          <cell r="A1657" t="str">
            <v>28.086</v>
          </cell>
          <cell r="B1657" t="str">
            <v>M2</v>
          </cell>
          <cell r="C1657" t="str">
            <v>AHŞAP AKSAMA ÇITA İLE 3+3 MM CAM TAKMA</v>
          </cell>
        </row>
        <row r="1658">
          <cell r="A1658" t="str">
            <v>28.087</v>
          </cell>
          <cell r="B1658" t="str">
            <v>M2</v>
          </cell>
          <cell r="C1658" t="str">
            <v>AHŞAP AKSAMA ÇITA İLE 4+4 MM CAM TAKMA</v>
          </cell>
        </row>
        <row r="1659">
          <cell r="A1659" t="str">
            <v>28.088</v>
          </cell>
          <cell r="B1659" t="str">
            <v>M2</v>
          </cell>
          <cell r="C1659" t="str">
            <v>AHŞAP AKSAMA ÇITA İLE 5+5 MM CAM TAKMA</v>
          </cell>
        </row>
        <row r="1660">
          <cell r="A1660" t="str">
            <v>28.089</v>
          </cell>
          <cell r="B1660" t="str">
            <v>M2</v>
          </cell>
          <cell r="C1660" t="str">
            <v>AHŞAP AKSAMA ÇITA İLE 6+6 MM CAM TAKMA</v>
          </cell>
        </row>
        <row r="1661">
          <cell r="A1661" t="str">
            <v>28.091</v>
          </cell>
          <cell r="B1661" t="str">
            <v>M2</v>
          </cell>
          <cell r="C1661" t="str">
            <v>MADENİ AKSAMA MACUN İLE 3+3 MM CAM TAKMA</v>
          </cell>
        </row>
        <row r="1662">
          <cell r="A1662" t="str">
            <v>28.092</v>
          </cell>
          <cell r="B1662" t="str">
            <v>M2</v>
          </cell>
          <cell r="C1662" t="str">
            <v>MADENİ AKSAMA MACUN İLE 4+4 MM CAM TAKMA</v>
          </cell>
        </row>
        <row r="1663">
          <cell r="A1663" t="str">
            <v>28.093</v>
          </cell>
          <cell r="B1663" t="str">
            <v>M2</v>
          </cell>
          <cell r="C1663" t="str">
            <v>MADENİ AKSAMA MACUN İLE 5+5 MM CAM TAKMA</v>
          </cell>
        </row>
        <row r="1664">
          <cell r="A1664" t="str">
            <v>28.094</v>
          </cell>
          <cell r="B1664" t="str">
            <v>M2</v>
          </cell>
          <cell r="C1664" t="str">
            <v>MADENİ AKSAMA MACUN İLE 6+6 MM CAM TAKMA</v>
          </cell>
        </row>
        <row r="1665">
          <cell r="A1665" t="str">
            <v>28.096</v>
          </cell>
          <cell r="B1665" t="str">
            <v>M2</v>
          </cell>
          <cell r="C1665" t="str">
            <v>MADENİ AKSAMA MADENİ ÇITA İLE 3+3 MM CAM TAKMA</v>
          </cell>
          <cell r="D1665">
            <v>41.31</v>
          </cell>
        </row>
        <row r="1666">
          <cell r="A1666" t="str">
            <v>28.097</v>
          </cell>
          <cell r="B1666" t="str">
            <v>M2</v>
          </cell>
          <cell r="C1666" t="str">
            <v>MADENI KONS.A PROFIL VEYA MADENI CITA ILE 4+4 MM.H</v>
          </cell>
          <cell r="D1666">
            <v>43.9</v>
          </cell>
        </row>
        <row r="1667">
          <cell r="A1667" t="str">
            <v>28.098</v>
          </cell>
          <cell r="B1667" t="str">
            <v>M2</v>
          </cell>
          <cell r="C1667" t="str">
            <v>MADENİ AKSAMA MADENİ ÇITA İLE 5+5 MM CAM TAKMA</v>
          </cell>
          <cell r="D1667">
            <v>57.3</v>
          </cell>
        </row>
        <row r="1668">
          <cell r="A1668" t="str">
            <v>28.099</v>
          </cell>
          <cell r="B1668" t="str">
            <v>M2</v>
          </cell>
          <cell r="C1668" t="str">
            <v>MADENİ AKSAMA MADENİ ÇITA İLE 6+6 MM CAM TAKMA</v>
          </cell>
        </row>
        <row r="1669">
          <cell r="A1669" t="str">
            <v>28.131/A</v>
          </cell>
          <cell r="B1669" t="str">
            <v>M2</v>
          </cell>
          <cell r="C1669" t="str">
            <v>ISI CAM 4+4 MM AHŞAP KONTSTRÜKS. VE MACUN İLE</v>
          </cell>
        </row>
        <row r="1670">
          <cell r="A1670" t="str">
            <v>28.131/B</v>
          </cell>
          <cell r="B1670" t="str">
            <v>M2</v>
          </cell>
          <cell r="C1670" t="str">
            <v>ISI CAM 4+5 MM AHŞAP KONTSTRÜKS. VE MACUN İLE</v>
          </cell>
        </row>
        <row r="1671">
          <cell r="A1671" t="str">
            <v>28.131/C</v>
          </cell>
          <cell r="B1671" t="str">
            <v>M2</v>
          </cell>
          <cell r="C1671" t="str">
            <v>ISI CAM 4+6 MM AHŞAP KONTSTRÜKS. VE MACUN İLE</v>
          </cell>
        </row>
        <row r="1672">
          <cell r="A1672" t="str">
            <v>28.132/A</v>
          </cell>
          <cell r="B1672" t="str">
            <v>M2</v>
          </cell>
          <cell r="C1672" t="str">
            <v>ISI CAM 4+4 AHŞAP ÇITA İLE</v>
          </cell>
        </row>
        <row r="1673">
          <cell r="A1673" t="str">
            <v>28.132/B</v>
          </cell>
          <cell r="B1673" t="str">
            <v>M2</v>
          </cell>
          <cell r="C1673" t="str">
            <v>ISI CAM 4+5 AHŞAP ÇITA İLE</v>
          </cell>
        </row>
        <row r="1674">
          <cell r="A1674" t="str">
            <v>28.132/C</v>
          </cell>
          <cell r="B1674" t="str">
            <v>M2</v>
          </cell>
          <cell r="C1674" t="str">
            <v>ISI CAM 4+6 AHŞAP ÇITA İLE</v>
          </cell>
        </row>
        <row r="1675">
          <cell r="A1675" t="str">
            <v>28.133/A</v>
          </cell>
          <cell r="B1675" t="str">
            <v>M2</v>
          </cell>
          <cell r="C1675" t="str">
            <v>ISI CAM 4+4 MADENİ KONTSTRÜKS. VE MACUN İLE</v>
          </cell>
        </row>
        <row r="1676">
          <cell r="A1676" t="str">
            <v>28.133/B</v>
          </cell>
          <cell r="B1676" t="str">
            <v>M2</v>
          </cell>
          <cell r="C1676" t="str">
            <v>ISI CAM 4+5 MADENİ KONTSTRÜKS. VE MACUN İLE</v>
          </cell>
        </row>
        <row r="1677">
          <cell r="A1677" t="str">
            <v>28.133/C</v>
          </cell>
          <cell r="B1677" t="str">
            <v>M2</v>
          </cell>
          <cell r="C1677" t="str">
            <v>ISI CAM 4+5 MADENİ KONTSTRÜKS. VE MACUN İLE</v>
          </cell>
        </row>
        <row r="1678">
          <cell r="A1678" t="str">
            <v>28.134/A</v>
          </cell>
          <cell r="B1678" t="str">
            <v>M2</v>
          </cell>
          <cell r="C1678" t="str">
            <v>ISI CAM 4+4 PROFİL VEYA ÇITA İLE</v>
          </cell>
        </row>
        <row r="1679">
          <cell r="A1679" t="str">
            <v>28.134/B</v>
          </cell>
          <cell r="B1679" t="str">
            <v>M2</v>
          </cell>
          <cell r="C1679" t="str">
            <v>ISI CAM 4+5 PROFİL VEYA ÇITA İLE</v>
          </cell>
        </row>
        <row r="1680">
          <cell r="A1680" t="str">
            <v>28.134/C</v>
          </cell>
          <cell r="B1680" t="str">
            <v>M2</v>
          </cell>
          <cell r="C1680" t="str">
            <v>ISI CAM 4+6 PROFİL VEYA ÇITA İLE</v>
          </cell>
        </row>
        <row r="1681">
          <cell r="A1681" t="str">
            <v>30.001</v>
          </cell>
          <cell r="B1681" t="str">
            <v>M2</v>
          </cell>
          <cell r="C1681" t="str">
            <v>12 CM KAL.BOŞLUKLU TAŞIYICI DÖŞEME YAPILMASI</v>
          </cell>
        </row>
        <row r="1682">
          <cell r="A1682" t="str">
            <v>30.002</v>
          </cell>
          <cell r="B1682" t="str">
            <v>M2</v>
          </cell>
          <cell r="C1682" t="str">
            <v>16 CM KALINL.BOŞLUKLU TAŞIYICI DÖŞEME YAPILMASI</v>
          </cell>
        </row>
        <row r="1683">
          <cell r="A1683" t="str">
            <v>30.003</v>
          </cell>
          <cell r="B1683" t="str">
            <v>M2</v>
          </cell>
          <cell r="C1683" t="str">
            <v>20 CM KALINL.BOŞLUKLU TAŞIYICI DÖŞEME YAPILMASI</v>
          </cell>
        </row>
        <row r="1684">
          <cell r="A1684" t="str">
            <v>30.003/A</v>
          </cell>
          <cell r="B1684" t="str">
            <v>M2</v>
          </cell>
          <cell r="C1684" t="str">
            <v>20 CM KALINL. BOŞLUKLU AĞIR DÖŞEME YAPILMASI</v>
          </cell>
        </row>
        <row r="1685">
          <cell r="A1685" t="str">
            <v>30.0031</v>
          </cell>
          <cell r="B1685" t="str">
            <v>M2</v>
          </cell>
          <cell r="C1685" t="str">
            <v>20 CM KALINL. BOŞLUKLU AĞIR DÖŞEME YAPILMASI</v>
          </cell>
        </row>
        <row r="1686">
          <cell r="A1686" t="str">
            <v>30.003A</v>
          </cell>
          <cell r="B1686" t="str">
            <v>M2</v>
          </cell>
          <cell r="C1686" t="str">
            <v>20 CM KALINL. BOŞLUKLU AĞIR DÖŞEME YAPILMASI</v>
          </cell>
        </row>
        <row r="1687">
          <cell r="A1687" t="str">
            <v>30.004</v>
          </cell>
          <cell r="B1687" t="str">
            <v>M2</v>
          </cell>
          <cell r="C1687" t="str">
            <v>24 CM KALINL. BOŞLUKLU TAŞIYICI DÖŞEME YAPILMASI</v>
          </cell>
        </row>
        <row r="1688">
          <cell r="A1688" t="str">
            <v>30.004/A</v>
          </cell>
          <cell r="B1688" t="str">
            <v>M2</v>
          </cell>
          <cell r="C1688" t="str">
            <v>24 CM KALINL. BOŞLUKLU AĞIR TAŞIYICI DÖŞEME</v>
          </cell>
        </row>
        <row r="1689">
          <cell r="A1689" t="str">
            <v>30.0041</v>
          </cell>
          <cell r="B1689" t="str">
            <v>M2</v>
          </cell>
          <cell r="C1689" t="str">
            <v>24 CM KALINL. BOŞLUKLU AĞIR TAŞIYICI DÖŞEME YAPIL.</v>
          </cell>
        </row>
        <row r="1690">
          <cell r="A1690" t="str">
            <v>30.004A</v>
          </cell>
          <cell r="B1690" t="str">
            <v>M2</v>
          </cell>
          <cell r="C1690" t="str">
            <v>24 CM KALINL. BOŞLUKLU AĞIR TAŞIYICI DÖŞEME YAPIL.</v>
          </cell>
        </row>
        <row r="1691">
          <cell r="A1691" t="str">
            <v>30.100</v>
          </cell>
          <cell r="B1691" t="str">
            <v>M2</v>
          </cell>
          <cell r="C1691" t="str">
            <v>12 CM KALINLIĞINDA BOŞLUKLU DUVAR YAPILMASI</v>
          </cell>
        </row>
        <row r="1692">
          <cell r="A1692" t="str">
            <v>30.101</v>
          </cell>
          <cell r="B1692" t="str">
            <v>M2</v>
          </cell>
          <cell r="C1692" t="str">
            <v>16 CM KALINL.BOŞLUKLU DUVAR YAPILMASI</v>
          </cell>
        </row>
        <row r="1693">
          <cell r="A1693" t="str">
            <v>301.101</v>
          </cell>
          <cell r="B1693" t="str">
            <v>AD</v>
          </cell>
          <cell r="C1693" t="str">
            <v>iKi KONUMLU ELEKTRiK KANAL TERMOSTATI</v>
          </cell>
        </row>
        <row r="1694">
          <cell r="A1694" t="str">
            <v>A01</v>
          </cell>
          <cell r="B1694" t="str">
            <v>AD</v>
          </cell>
          <cell r="C1694" t="str">
            <v>GÖMME İÇ KAPI KANADI KİLİDİ (GENİŞ TİP)</v>
          </cell>
          <cell r="D1694">
            <v>4.6900000000000004</v>
          </cell>
        </row>
        <row r="1695">
          <cell r="A1695" t="str">
            <v>A02</v>
          </cell>
          <cell r="B1695" t="str">
            <v>AD</v>
          </cell>
          <cell r="C1695" t="str">
            <v>GÖMME İÇ KAPI KİLİDİ (DAR TİPİ)</v>
          </cell>
          <cell r="D1695">
            <v>4.6900000000000004</v>
          </cell>
        </row>
        <row r="1696">
          <cell r="A1696" t="str">
            <v>A03</v>
          </cell>
          <cell r="B1696" t="str">
            <v>AD</v>
          </cell>
          <cell r="C1696" t="str">
            <v>GÖMME MAKARALI İÇ KAPI KİLİDİ (GENİŞ VE DAR TİPİ)</v>
          </cell>
          <cell r="D1696">
            <v>7.81</v>
          </cell>
        </row>
        <row r="1697">
          <cell r="A1697" t="str">
            <v>A04</v>
          </cell>
          <cell r="B1697" t="str">
            <v>AD</v>
          </cell>
          <cell r="C1697" t="str">
            <v>GÖMME SİLİNDİRLİ İÇ VE DIŞ KAPI KİLİDİ (DAR-GENİŞ)</v>
          </cell>
          <cell r="D1697">
            <v>16.41</v>
          </cell>
        </row>
        <row r="1698">
          <cell r="A1698" t="str">
            <v>A05</v>
          </cell>
          <cell r="B1698" t="str">
            <v>AD</v>
          </cell>
          <cell r="C1698" t="str">
            <v>GÖMME MAKARALI SİLİNDİRLİ İÇ VE DIŞ KAPI KİLİDİ</v>
          </cell>
          <cell r="D1698">
            <v>16.41</v>
          </cell>
        </row>
        <row r="1699">
          <cell r="A1699" t="str">
            <v>A06</v>
          </cell>
          <cell r="B1699" t="str">
            <v>AD</v>
          </cell>
          <cell r="C1699" t="str">
            <v>GÖMME MAKARALI SİLİNDİRLİ İÇ VE DIŞ KAPI KİLİDİ</v>
          </cell>
          <cell r="D1699">
            <v>16.41</v>
          </cell>
        </row>
        <row r="1700">
          <cell r="A1700" t="str">
            <v>A07</v>
          </cell>
          <cell r="B1700" t="str">
            <v>AD</v>
          </cell>
          <cell r="C1700" t="str">
            <v>SİLİNDİRLİ TRAJLI  DIŞ KAPI KİLİDİ</v>
          </cell>
          <cell r="D1700">
            <v>18.75</v>
          </cell>
        </row>
        <row r="1701">
          <cell r="A1701" t="str">
            <v>A08</v>
          </cell>
          <cell r="B1701" t="str">
            <v>AD</v>
          </cell>
          <cell r="C1701" t="str">
            <v>KAPI KOLU VE AYNALARI (KROMAJLI)</v>
          </cell>
          <cell r="D1701">
            <v>4.6900000000000004</v>
          </cell>
        </row>
        <row r="1702">
          <cell r="A1702" t="str">
            <v>A09</v>
          </cell>
          <cell r="B1702" t="str">
            <v>AD</v>
          </cell>
          <cell r="C1702" t="str">
            <v>LASTİK BAŞLI TAMPON</v>
          </cell>
          <cell r="D1702">
            <v>1.01</v>
          </cell>
        </row>
        <row r="1703">
          <cell r="A1703" t="str">
            <v>A10</v>
          </cell>
          <cell r="B1703" t="str">
            <v>AD</v>
          </cell>
          <cell r="C1703" t="str">
            <v>MENTEŞE (KAPILAR İÇİN)</v>
          </cell>
          <cell r="D1703">
            <v>0.86</v>
          </cell>
        </row>
        <row r="1704">
          <cell r="A1704" t="str">
            <v>A11</v>
          </cell>
          <cell r="B1704" t="str">
            <v>AD</v>
          </cell>
          <cell r="C1704" t="str">
            <v>YAYLI MENTEŞE</v>
          </cell>
          <cell r="D1704">
            <v>7.81</v>
          </cell>
        </row>
        <row r="1705">
          <cell r="A1705" t="str">
            <v>A12</v>
          </cell>
          <cell r="B1705" t="str">
            <v>AD</v>
          </cell>
          <cell r="C1705" t="str">
            <v>SÜRGÜ (DÜŞEY TESBİT TAKIMI)</v>
          </cell>
          <cell r="D1705">
            <v>0.94</v>
          </cell>
        </row>
        <row r="1706">
          <cell r="A1706" t="str">
            <v>A13</v>
          </cell>
          <cell r="B1706" t="str">
            <v>AD</v>
          </cell>
          <cell r="C1706" t="str">
            <v>STOP (NİKELAJLI)</v>
          </cell>
          <cell r="D1706">
            <v>4.8499999999999996</v>
          </cell>
        </row>
        <row r="1707">
          <cell r="A1707" t="str">
            <v>B01</v>
          </cell>
          <cell r="B1707" t="str">
            <v>AD</v>
          </cell>
          <cell r="C1707" t="str">
            <v>İSPANYOLET TAKIMI  (KOL DEMİR VE TEFERRUATI)</v>
          </cell>
          <cell r="D1707">
            <v>4.6900000000000004</v>
          </cell>
        </row>
        <row r="1708">
          <cell r="A1708" t="str">
            <v>B02</v>
          </cell>
          <cell r="B1708" t="str">
            <v>AD</v>
          </cell>
          <cell r="C1708" t="str">
            <v>VASİSTAS TAKIMI  (BASİT MAKAS)</v>
          </cell>
          <cell r="D1708">
            <v>1.8</v>
          </cell>
        </row>
        <row r="1709">
          <cell r="A1709" t="str">
            <v>B03</v>
          </cell>
          <cell r="B1709" t="str">
            <v>AD</v>
          </cell>
          <cell r="C1709" t="str">
            <v>VASİSTAS TAKIMI  (ÇELİK MAKAS KROMAJ KOL TUTAMAK)</v>
          </cell>
          <cell r="D1709">
            <v>5.48</v>
          </cell>
        </row>
        <row r="1710">
          <cell r="A1710" t="str">
            <v>B04</v>
          </cell>
          <cell r="B1710" t="str">
            <v>AD</v>
          </cell>
          <cell r="C1710" t="str">
            <v>MANDAL (İSPANYOLET KOL VE DAMAK) SARI PRİNÇ MON.VD</v>
          </cell>
          <cell r="D1710">
            <v>3.13</v>
          </cell>
        </row>
        <row r="1711">
          <cell r="A1711" t="str">
            <v>B05</v>
          </cell>
          <cell r="B1711" t="str">
            <v>AD</v>
          </cell>
          <cell r="C1711" t="str">
            <v>SÜRGÜ</v>
          </cell>
          <cell r="D1711">
            <v>0.79</v>
          </cell>
        </row>
        <row r="1712">
          <cell r="A1712" t="str">
            <v>B06</v>
          </cell>
          <cell r="B1712" t="str">
            <v>AD</v>
          </cell>
          <cell r="C1712" t="str">
            <v>LASTİK BAŞLI TAMPON</v>
          </cell>
          <cell r="D1712">
            <v>1.01</v>
          </cell>
        </row>
        <row r="1713">
          <cell r="A1713" t="str">
            <v>B07</v>
          </cell>
          <cell r="B1713" t="str">
            <v>AD</v>
          </cell>
          <cell r="C1713" t="str">
            <v>YAYLI TESBİT MANDAL</v>
          </cell>
          <cell r="D1713">
            <v>1.33</v>
          </cell>
        </row>
        <row r="1714">
          <cell r="A1714" t="str">
            <v>B08</v>
          </cell>
          <cell r="B1714" t="str">
            <v>KG</v>
          </cell>
          <cell r="C1714" t="str">
            <v>KONTRPUA TAKIMI</v>
          </cell>
          <cell r="D1714">
            <v>1.33</v>
          </cell>
        </row>
        <row r="1715">
          <cell r="A1715" t="str">
            <v>B09</v>
          </cell>
          <cell r="B1715" t="str">
            <v>AD</v>
          </cell>
          <cell r="C1715" t="str">
            <v>SÜRME KANAT TUTAMAĞI</v>
          </cell>
          <cell r="D1715">
            <v>3.91</v>
          </cell>
        </row>
        <row r="1716">
          <cell r="A1716" t="str">
            <v>B10</v>
          </cell>
          <cell r="B1716" t="str">
            <v>AD</v>
          </cell>
          <cell r="C1716" t="str">
            <v>KAVRAMALI İSPANYOLET TAKIMI</v>
          </cell>
          <cell r="D1716">
            <v>5.28</v>
          </cell>
        </row>
        <row r="1717">
          <cell r="A1717" t="str">
            <v>B11</v>
          </cell>
          <cell r="B1717" t="str">
            <v>AD</v>
          </cell>
          <cell r="C1717" t="str">
            <v>KAVRAMALI İSPANYOLET TAKIMI (KOL DAHİL 100CM)</v>
          </cell>
          <cell r="D1717">
            <v>5.78</v>
          </cell>
        </row>
        <row r="1718">
          <cell r="A1718" t="str">
            <v>B12</v>
          </cell>
          <cell r="B1718" t="str">
            <v>AD</v>
          </cell>
          <cell r="C1718" t="str">
            <v>KAVRAMALI İSPANYOLET TAKIMI (KOL DADHİL 120 CM)</v>
          </cell>
          <cell r="D1718">
            <v>6.94</v>
          </cell>
        </row>
        <row r="1719">
          <cell r="A1719" t="str">
            <v>B13</v>
          </cell>
          <cell r="B1719" t="str">
            <v>AD</v>
          </cell>
          <cell r="C1719" t="str">
            <v>KAVRAMALI İSPANYOLET TAKIMI (KOL DAHİL 140 CM)</v>
          </cell>
          <cell r="D1719">
            <v>6.94</v>
          </cell>
        </row>
        <row r="1720">
          <cell r="A1720" t="str">
            <v>B14</v>
          </cell>
          <cell r="B1720" t="str">
            <v>AD</v>
          </cell>
          <cell r="C1720" t="str">
            <v>KAVRAMALI İSPANYOLET TAKIMI(KOL DAHİL 160 CM)</v>
          </cell>
          <cell r="D1720">
            <v>7.48</v>
          </cell>
        </row>
        <row r="1721">
          <cell r="A1721" t="str">
            <v>B15</v>
          </cell>
          <cell r="B1721" t="str">
            <v>AD</v>
          </cell>
          <cell r="C1721" t="str">
            <v>KAVRAMALI İSPANYOLET TAKIMI(KOL DAHİL 180 CM)</v>
          </cell>
          <cell r="D1721">
            <v>8.0399999999999991</v>
          </cell>
        </row>
        <row r="1722">
          <cell r="A1722" t="str">
            <v>B16</v>
          </cell>
          <cell r="B1722" t="str">
            <v>AD</v>
          </cell>
          <cell r="C1722" t="str">
            <v>MENTEŞE (PENCERELER İÇİN)</v>
          </cell>
          <cell r="D1722">
            <v>1.01</v>
          </cell>
        </row>
        <row r="1723">
          <cell r="A1723" t="str">
            <v>B17</v>
          </cell>
          <cell r="B1723" t="str">
            <v>MT</v>
          </cell>
          <cell r="C1723" t="str">
            <v>BOY PENTEŞE</v>
          </cell>
          <cell r="D1723">
            <v>1.63</v>
          </cell>
        </row>
        <row r="1724">
          <cell r="A1724" t="str">
            <v>B18</v>
          </cell>
          <cell r="B1724" t="str">
            <v>AD</v>
          </cell>
          <cell r="C1724" t="str">
            <v>AYARLI MENTEŞE (Çift) PLASTİK KAPLAMALI</v>
          </cell>
          <cell r="D1724">
            <v>3.9</v>
          </cell>
        </row>
        <row r="1725">
          <cell r="A1725" t="str">
            <v>C01</v>
          </cell>
          <cell r="B1725" t="str">
            <v>AD</v>
          </cell>
          <cell r="C1725" t="str">
            <v>İSPANYOLET  TAKIM (KOL+100 CM PLASTİK PENCERE )</v>
          </cell>
          <cell r="D1725">
            <v>15.86</v>
          </cell>
        </row>
        <row r="1726">
          <cell r="A1726" t="str">
            <v>C02</v>
          </cell>
          <cell r="B1726" t="str">
            <v>AD</v>
          </cell>
          <cell r="C1726" t="str">
            <v>İSPANYOLET TAKIMI (KOL DAHİL 180 CM)</v>
          </cell>
          <cell r="D1726">
            <v>19.43</v>
          </cell>
        </row>
        <row r="1727">
          <cell r="A1727" t="str">
            <v>C03</v>
          </cell>
          <cell r="B1727" t="str">
            <v>AD</v>
          </cell>
          <cell r="C1727" t="str">
            <v>İSPANYOLET TAKIMI (KOL DAHİL 180 CM)</v>
          </cell>
          <cell r="D1727">
            <v>19.75</v>
          </cell>
        </row>
        <row r="1728">
          <cell r="A1728" t="str">
            <v>C04</v>
          </cell>
          <cell r="B1728" t="str">
            <v>AD</v>
          </cell>
          <cell r="C1728" t="str">
            <v>VASİSTAS İSPANYOLET TAKIMI(KOL MAKAS DAHİL)</v>
          </cell>
          <cell r="D1728">
            <v>15.86</v>
          </cell>
        </row>
        <row r="1729">
          <cell r="A1729" t="str">
            <v>28.121</v>
          </cell>
          <cell r="B1729" t="str">
            <v>M2</v>
          </cell>
          <cell r="C1729" t="str">
            <v>CAM TUĞLA İLE DUVAR YAPILMASI (1/19*19*)1,2</v>
          </cell>
        </row>
        <row r="1730">
          <cell r="A1730" t="str">
            <v>ANALİZİZO</v>
          </cell>
          <cell r="B1730" t="str">
            <v>M2</v>
          </cell>
          <cell r="C1730" t="str">
            <v>KİREMİT ALTI İZALASYONU (KARJUT)</v>
          </cell>
          <cell r="D1730">
            <v>2.15</v>
          </cell>
        </row>
        <row r="1731">
          <cell r="A1731" t="str">
            <v>ANALİZBANT</v>
          </cell>
          <cell r="B1731" t="str">
            <v>MT</v>
          </cell>
          <cell r="C1731" t="str">
            <v>AHŞAP DUVAR KORUMA BANDI YAPILMASI</v>
          </cell>
          <cell r="D1731">
            <v>11.98</v>
          </cell>
        </row>
        <row r="1732">
          <cell r="A1732" t="str">
            <v>19.053</v>
          </cell>
          <cell r="B1732" t="str">
            <v>M2</v>
          </cell>
          <cell r="C1732" t="str">
            <v>BODRUM PERDELERİNDE XPS İLE YALITIM YAPILMASI</v>
          </cell>
          <cell r="D1732">
            <v>18.39</v>
          </cell>
        </row>
        <row r="1733">
          <cell r="A1733" t="str">
            <v>19.054</v>
          </cell>
          <cell r="B1733" t="str">
            <v>M2</v>
          </cell>
          <cell r="C1733" t="str">
            <v xml:space="preserve">POLİSTREN KÖPÜKLE ISI YAALITIMI </v>
          </cell>
          <cell r="D1733">
            <v>4.3499999999999996</v>
          </cell>
        </row>
        <row r="1734">
          <cell r="A1734" t="str">
            <v>22.009/3A</v>
          </cell>
          <cell r="B1734" t="str">
            <v>M2</v>
          </cell>
          <cell r="C1734" t="str">
            <v>LAMİNAT KAPLAMALI KAPI KANADI YAPILMASI</v>
          </cell>
          <cell r="D1734">
            <v>87.11</v>
          </cell>
        </row>
        <row r="1735">
          <cell r="A1735" t="str">
            <v>NAKLİYE</v>
          </cell>
          <cell r="C1735" t="str">
            <v xml:space="preserve">ŞARTNAMESİNE GÖRE ÖDENMEK ÜZERE </v>
          </cell>
        </row>
        <row r="1736">
          <cell r="A1736" t="str">
            <v>27.560/7</v>
          </cell>
          <cell r="B1736" t="str">
            <v>M2</v>
          </cell>
          <cell r="C1736" t="str">
            <v>SLİKON ESASLI DIŞ CEPHE BOYASI</v>
          </cell>
          <cell r="D1736">
            <v>8.18</v>
          </cell>
        </row>
        <row r="1737">
          <cell r="A1737" t="str">
            <v>KH-7501</v>
          </cell>
          <cell r="B1737" t="str">
            <v>M2</v>
          </cell>
          <cell r="C1737" t="str">
            <v>BETON PARKE YAPILMASI</v>
          </cell>
        </row>
        <row r="1738">
          <cell r="A1738" t="str">
            <v>17.215/2</v>
          </cell>
          <cell r="B1738" t="str">
            <v>MT</v>
          </cell>
          <cell r="C1738" t="str">
            <v>BETON BORDÜR YAPILMASI</v>
          </cell>
          <cell r="D1738">
            <v>9.43</v>
          </cell>
        </row>
        <row r="1739">
          <cell r="A1739" t="str">
            <v>25.048/2</v>
          </cell>
          <cell r="B1739" t="str">
            <v>M2</v>
          </cell>
          <cell r="C1739" t="str">
            <v>SATEN ALÇILI YÜZEYLERE PLASTİK BADANA YAPILMASI</v>
          </cell>
          <cell r="D1739">
            <v>3.5</v>
          </cell>
        </row>
        <row r="1740">
          <cell r="A1740" t="str">
            <v>19.053/1A</v>
          </cell>
          <cell r="B1740" t="str">
            <v>M2</v>
          </cell>
          <cell r="C1740" t="str">
            <v>3 CM KALINLIĞINDA XPS ISI YALITIMI YAPILMASI</v>
          </cell>
          <cell r="D1740">
            <v>16.46</v>
          </cell>
        </row>
        <row r="1741">
          <cell r="A1741" t="str">
            <v>ÖZEL-A1</v>
          </cell>
          <cell r="B1741" t="str">
            <v>AD</v>
          </cell>
          <cell r="C1741" t="str">
            <v>İÇ KAPI KİLİDİ</v>
          </cell>
          <cell r="D1741">
            <v>6</v>
          </cell>
        </row>
        <row r="1742">
          <cell r="A1742" t="str">
            <v>ÖZEL-A4</v>
          </cell>
          <cell r="B1742" t="str">
            <v>AD</v>
          </cell>
          <cell r="C1742" t="str">
            <v>DIŞ KAPI KİLİDİ</v>
          </cell>
          <cell r="D1742">
            <v>17.5</v>
          </cell>
        </row>
        <row r="1743">
          <cell r="A1743" t="str">
            <v>15.140</v>
          </cell>
          <cell r="B1743" t="str">
            <v>M3</v>
          </cell>
          <cell r="C1743" t="str">
            <v>MAKİNA İLE DOLGU SERİLMESİ</v>
          </cell>
          <cell r="D1743" t="str">
            <v xml:space="preserve"> </v>
          </cell>
        </row>
        <row r="1744">
          <cell r="A1744" t="str">
            <v>22.009/3A</v>
          </cell>
          <cell r="B1744" t="str">
            <v>M2</v>
          </cell>
          <cell r="C1744" t="str">
            <v>LAMİNAT KAPI KANADI YAPILMASI</v>
          </cell>
          <cell r="D1744">
            <v>87.11</v>
          </cell>
        </row>
        <row r="1745">
          <cell r="A1745" t="str">
            <v>ÖZEL-A8</v>
          </cell>
          <cell r="B1745" t="str">
            <v>AD</v>
          </cell>
          <cell r="C1745" t="str">
            <v xml:space="preserve">KAPI KOLU VE AYNALARI   </v>
          </cell>
          <cell r="D1745">
            <v>12.5</v>
          </cell>
        </row>
        <row r="1746">
          <cell r="A1746" t="str">
            <v>A.LAB.TEZ.</v>
          </cell>
          <cell r="B1746" t="str">
            <v>MOD.</v>
          </cell>
          <cell r="C1746" t="str">
            <v>LAMİNAT KAPLAMALI LAB.TEZGAHI YAPILMASI</v>
          </cell>
          <cell r="D1746">
            <v>1434.04</v>
          </cell>
        </row>
        <row r="1747">
          <cell r="A1747" t="str">
            <v>A.BANT</v>
          </cell>
          <cell r="B1747" t="str">
            <v>MT</v>
          </cell>
          <cell r="C1747" t="str">
            <v>LAMİNAT KAPLAMALI DUVAR KORUMA BANDI YAPILMASI</v>
          </cell>
          <cell r="D1747">
            <v>11.98</v>
          </cell>
        </row>
        <row r="1748">
          <cell r="A1748" t="str">
            <v>A.ASKI</v>
          </cell>
          <cell r="B1748" t="str">
            <v>MT</v>
          </cell>
          <cell r="C1748" t="str">
            <v>LAMİNAT KAPLAMALI ASKILIK YAPILMASI</v>
          </cell>
          <cell r="D1748">
            <v>11.98</v>
          </cell>
        </row>
        <row r="1749">
          <cell r="A1749" t="str">
            <v>PASMER-1</v>
          </cell>
          <cell r="B1749" t="str">
            <v>MT</v>
          </cell>
          <cell r="C1749" t="str">
            <v>PASLANMAZ ÇELİK PARAPET ÜSTÜ MERD.KORKULUĞU</v>
          </cell>
          <cell r="D1749">
            <v>100</v>
          </cell>
        </row>
        <row r="1750">
          <cell r="A1750" t="str">
            <v>PASMER-2</v>
          </cell>
          <cell r="B1750" t="str">
            <v>MT</v>
          </cell>
          <cell r="C1750" t="str">
            <v>PASLANMAZ ÇELİK PARAPETSİZ  MERD.KORKULUĞU (ÖZÜRLÜ RAMPASI)</v>
          </cell>
          <cell r="D1750">
            <v>400</v>
          </cell>
        </row>
        <row r="1751">
          <cell r="A1751" t="str">
            <v>A.BANKO</v>
          </cell>
          <cell r="B1751" t="str">
            <v>MOD.</v>
          </cell>
          <cell r="C1751" t="str">
            <v>LAMİNAT KAPLAMALI KÜTÜPHANE BANKOSU</v>
          </cell>
          <cell r="D1751">
            <v>1608.6</v>
          </cell>
        </row>
        <row r="1752">
          <cell r="A1752" t="str">
            <v>A.DANIŞ</v>
          </cell>
          <cell r="B1752" t="str">
            <v>MOD.</v>
          </cell>
          <cell r="C1752" t="str">
            <v>LAMİNAT KAPLAMALI DANIŞMA BANKOSU YAPILMASI</v>
          </cell>
          <cell r="D1752">
            <v>669.27</v>
          </cell>
        </row>
        <row r="1753">
          <cell r="A1753" t="str">
            <v>A.KANTİN</v>
          </cell>
          <cell r="B1753" t="str">
            <v>MOD.</v>
          </cell>
          <cell r="C1753" t="str">
            <v>LAMİNAT KAPLAMALI KANTİN BAMKOSU YAPILMASI</v>
          </cell>
          <cell r="D1753">
            <v>1054.82</v>
          </cell>
        </row>
        <row r="1754">
          <cell r="A1754" t="str">
            <v>A.İZO</v>
          </cell>
          <cell r="B1754" t="str">
            <v>M2</v>
          </cell>
          <cell r="C1754" t="str">
            <v>KİREMİT ALTI İZALASYONU (KARJUT)</v>
          </cell>
          <cell r="D1754">
            <v>2.15</v>
          </cell>
        </row>
        <row r="1755">
          <cell r="A1755" t="str">
            <v>27.565/İB1</v>
          </cell>
          <cell r="B1755" t="str">
            <v>M2</v>
          </cell>
          <cell r="C1755" t="str">
            <v>TARAKLI MOZAİK YAPILMASI</v>
          </cell>
          <cell r="D1755">
            <v>19.62</v>
          </cell>
        </row>
        <row r="1756">
          <cell r="A1756" t="str">
            <v>A.KLİNKER</v>
          </cell>
          <cell r="B1756" t="str">
            <v>M2</v>
          </cell>
          <cell r="C1756" t="str">
            <v>KLİNKER TUĞLA İLE DIŞ CEPHE KAPLAMASI</v>
          </cell>
          <cell r="D1756">
            <v>34.15</v>
          </cell>
        </row>
        <row r="1757">
          <cell r="A1757" t="str">
            <v>A.ÇİTTEL</v>
          </cell>
          <cell r="B1757" t="str">
            <v>M2</v>
          </cell>
          <cell r="C1757" t="str">
            <v>3 MM PLASTİK KAPLAMALI ÇİT YAPILMASI</v>
          </cell>
          <cell r="D1757">
            <v>6.1</v>
          </cell>
        </row>
        <row r="1758">
          <cell r="A1758" t="str">
            <v>26.351/B</v>
          </cell>
          <cell r="B1758" t="str">
            <v>M2</v>
          </cell>
          <cell r="C1758" t="str">
            <v>TREVERTEN KAPLAMA YAPILMASI</v>
          </cell>
          <cell r="D1758">
            <v>42.05</v>
          </cell>
        </row>
        <row r="1759">
          <cell r="A1759" t="str">
            <v>04.774/İB21</v>
          </cell>
          <cell r="B1759" t="str">
            <v>ADET</v>
          </cell>
          <cell r="C1759" t="str">
            <v>ÇARPMA KAPI MENTEŞESİ</v>
          </cell>
          <cell r="D1759">
            <v>18.96</v>
          </cell>
        </row>
        <row r="1760">
          <cell r="A1760" t="str">
            <v>04.774/İB4</v>
          </cell>
          <cell r="B1760" t="str">
            <v>ADET</v>
          </cell>
          <cell r="C1760" t="str">
            <v>PİVOT MENTEŞE</v>
          </cell>
          <cell r="D1760">
            <v>13.75</v>
          </cell>
        </row>
        <row r="1761">
          <cell r="A1761" t="str">
            <v>04.770/1</v>
          </cell>
          <cell r="B1761" t="str">
            <v>M2</v>
          </cell>
          <cell r="C1761" t="str">
            <v>LAMİNAT KAPLAMALI MUTFAK ALTI DOLABI</v>
          </cell>
          <cell r="D1761">
            <v>183.75</v>
          </cell>
        </row>
        <row r="1762">
          <cell r="A1762" t="str">
            <v>04.770/2</v>
          </cell>
          <cell r="B1762" t="str">
            <v>M2</v>
          </cell>
          <cell r="C1762" t="str">
            <v>LAMİNAT KAPLAMALI MUTFAK TEZ.ÜSTÜ DOLABI</v>
          </cell>
          <cell r="D1762">
            <v>170.62</v>
          </cell>
        </row>
        <row r="1763">
          <cell r="A1763" t="str">
            <v>22.303/İB4</v>
          </cell>
          <cell r="B1763" t="str">
            <v>M2</v>
          </cell>
          <cell r="C1763" t="str">
            <v>MAUN KAPLAMALI DOLAP YAPILMASI</v>
          </cell>
        </row>
        <row r="1764">
          <cell r="A1764" t="str">
            <v>A.FER.KAP</v>
          </cell>
          <cell r="B1764" t="str">
            <v>ADET</v>
          </cell>
          <cell r="C1764" t="str">
            <v>FERFORJE  GİRİŞ KAPISI  YAPILMASI</v>
          </cell>
          <cell r="D1764">
            <v>1562.5</v>
          </cell>
        </row>
        <row r="1765">
          <cell r="A1765" t="str">
            <v>A.FER.KOR.</v>
          </cell>
          <cell r="B1765" t="str">
            <v>M2</v>
          </cell>
          <cell r="C1765" t="str">
            <v>FERFORJE  PENCERE KORKULUĞU  YAPILMASI</v>
          </cell>
          <cell r="D1765">
            <v>125</v>
          </cell>
        </row>
        <row r="1766">
          <cell r="A1766" t="str">
            <v>A.KIRİS</v>
          </cell>
          <cell r="B1766" t="str">
            <v>M2</v>
          </cell>
          <cell r="C1766" t="str">
            <v>KRİSTALİZE SU YALITIMI</v>
          </cell>
          <cell r="D1766">
            <v>7.8</v>
          </cell>
        </row>
        <row r="1767">
          <cell r="A1767" t="str">
            <v>A.ADERANS</v>
          </cell>
          <cell r="B1767" t="str">
            <v>M2</v>
          </cell>
          <cell r="C1767" t="str">
            <v>ESKİ BETONLA YENİ BETONUN ADERANSINI SAĞLAMAK</v>
          </cell>
          <cell r="D1767">
            <v>46.06</v>
          </cell>
        </row>
        <row r="1768">
          <cell r="A1768" t="str">
            <v>A.PASPAYI</v>
          </cell>
          <cell r="B1768" t="str">
            <v>M2</v>
          </cell>
          <cell r="C1768" t="str">
            <v>PASPAYININ KIRILARAK DONATININ AÇIĞA ÇIKARILMASI</v>
          </cell>
          <cell r="D1768">
            <v>13.99</v>
          </cell>
        </row>
        <row r="1769">
          <cell r="A1769" t="str">
            <v>21.011/A</v>
          </cell>
          <cell r="B1769" t="str">
            <v>M2</v>
          </cell>
          <cell r="C1769" t="str">
            <v>AHŞAP B.A.KALIBI (TAK.PRJ.)</v>
          </cell>
          <cell r="D1769">
            <v>15.88</v>
          </cell>
        </row>
        <row r="1770">
          <cell r="A1770" t="str">
            <v>21.054/A</v>
          </cell>
          <cell r="B1770" t="str">
            <v>M3</v>
          </cell>
          <cell r="C1770" t="str">
            <v>AHŞAP KALIP İSKELESİ (TAK.PRJ.)</v>
          </cell>
          <cell r="D1770">
            <v>2.72</v>
          </cell>
        </row>
        <row r="1771">
          <cell r="A1771" t="str">
            <v>23.014/A</v>
          </cell>
          <cell r="B1771" t="str">
            <v>TON</v>
          </cell>
          <cell r="C1771" t="str">
            <v>8-12 MM B.DEMİR İMALATI (TAK.PRJ.)</v>
          </cell>
          <cell r="D1771">
            <v>1527.75</v>
          </cell>
        </row>
        <row r="1772">
          <cell r="A1772" t="str">
            <v>23.015/A</v>
          </cell>
          <cell r="B1772" t="str">
            <v>TON</v>
          </cell>
          <cell r="C1772" t="str">
            <v>14-26 MM B.A.DEMİRİN İMALATI</v>
          </cell>
          <cell r="D1772">
            <v>1405.5</v>
          </cell>
        </row>
        <row r="1773">
          <cell r="A1773" t="str">
            <v>A.Q14 ANKR.</v>
          </cell>
          <cell r="B1773" t="str">
            <v>ADET</v>
          </cell>
          <cell r="C1773" t="str">
            <v>Q14 MM DEMİRLE ANKRAJ YAPILMASI (TAK.PRJ.)</v>
          </cell>
          <cell r="D1773">
            <v>4.8600000000000003</v>
          </cell>
        </row>
        <row r="1774">
          <cell r="A1774" t="str">
            <v>A.Q16 ANKR.</v>
          </cell>
          <cell r="B1774" t="str">
            <v>ADET</v>
          </cell>
          <cell r="C1774" t="str">
            <v>Q16 MM DEMİRLE ANKRAJ YAPILMASI (TAK.PRJ.)</v>
          </cell>
          <cell r="D1774">
            <v>5.07</v>
          </cell>
        </row>
        <row r="1775">
          <cell r="A1775" t="str">
            <v>A.Q18 ANKR.</v>
          </cell>
          <cell r="B1775" t="str">
            <v>ADET</v>
          </cell>
          <cell r="C1775" t="str">
            <v>Q18 MM DEMİRLE ANKRAJ YAPILMASI (TAK.PRJ.)</v>
          </cell>
          <cell r="D1775">
            <v>5.88</v>
          </cell>
        </row>
        <row r="1776">
          <cell r="A1776" t="str">
            <v>A.Q20 ANKR.</v>
          </cell>
          <cell r="B1776" t="str">
            <v>ADET</v>
          </cell>
          <cell r="C1776" t="str">
            <v>Q20 MM DEMİRLE ANKRAJ YAPILMASI  (TAK.PRJ.)</v>
          </cell>
          <cell r="D1776">
            <v>6.95</v>
          </cell>
        </row>
        <row r="1777">
          <cell r="A1777" t="str">
            <v>16.058/1A</v>
          </cell>
          <cell r="B1777" t="str">
            <v>M3</v>
          </cell>
          <cell r="C1777" t="str">
            <v>BS 20 BETONU (TAK.PRJ.)</v>
          </cell>
          <cell r="D1777">
            <v>78.680000000000007</v>
          </cell>
        </row>
        <row r="1778">
          <cell r="A1778" t="str">
            <v>PASMER-3</v>
          </cell>
          <cell r="B1778" t="str">
            <v>MT</v>
          </cell>
          <cell r="C1778" t="str">
            <v>PASLANMAZ ÇELİKTEN MERDİVEN KORKULUĞU (PARAPESİZ)</v>
          </cell>
          <cell r="D1778">
            <v>162.5</v>
          </cell>
        </row>
        <row r="1779">
          <cell r="A1779" t="str">
            <v>27.528/İB3</v>
          </cell>
          <cell r="B1779" t="str">
            <v>M2</v>
          </cell>
          <cell r="C1779" t="str">
            <v>12,MM KALINLIĞINDA ALÇIPAN TAVAN YAPILMASI</v>
          </cell>
          <cell r="D1779">
            <v>21.59</v>
          </cell>
        </row>
        <row r="1780">
          <cell r="A1780" t="str">
            <v>27.529/İB3</v>
          </cell>
          <cell r="B1780" t="str">
            <v>M2</v>
          </cell>
          <cell r="C1780" t="str">
            <v>ALÇIPAN  BÖLME DUVAR YAPILMASI</v>
          </cell>
          <cell r="D1780">
            <v>25.83</v>
          </cell>
        </row>
        <row r="1781">
          <cell r="A1781" t="str">
            <v>27.529/İB2</v>
          </cell>
          <cell r="B1781" t="str">
            <v>M2</v>
          </cell>
          <cell r="C1781" t="str">
            <v>ALÇIPAN  BÖLME DUVAR YAPILMASI</v>
          </cell>
          <cell r="D1781">
            <v>25.05</v>
          </cell>
        </row>
        <row r="1782">
          <cell r="A1782" t="str">
            <v>27.530/İB1</v>
          </cell>
          <cell r="B1782" t="str">
            <v>M2</v>
          </cell>
          <cell r="C1782" t="str">
            <v>TAŞYÜNÜ ASMA TAVAN YAPILMASI</v>
          </cell>
          <cell r="D1782">
            <v>26.91</v>
          </cell>
        </row>
        <row r="1783">
          <cell r="A1783" t="str">
            <v>17.214/İB10</v>
          </cell>
          <cell r="B1783" t="str">
            <v>M2</v>
          </cell>
          <cell r="C1783" t="str">
            <v>RENKLİ BETON PARKE YAPILMASI</v>
          </cell>
          <cell r="D1783">
            <v>33.47</v>
          </cell>
        </row>
        <row r="1784">
          <cell r="A1784" t="str">
            <v>17.214/İB8</v>
          </cell>
          <cell r="B1784" t="str">
            <v>M2</v>
          </cell>
          <cell r="C1784" t="str">
            <v>BETON PARKE YAPILMASI</v>
          </cell>
          <cell r="D1784">
            <v>30.43</v>
          </cell>
        </row>
        <row r="1785">
          <cell r="A1785" t="str">
            <v>15.140/2D</v>
          </cell>
          <cell r="B1785" t="str">
            <v>M3</v>
          </cell>
          <cell r="C1785" t="str">
            <v>STABİLİZE DOLGU YAPILMASI</v>
          </cell>
          <cell r="D1785">
            <v>11.19</v>
          </cell>
        </row>
        <row r="1786">
          <cell r="A1786" t="str">
            <v>16.059/B</v>
          </cell>
          <cell r="B1786" t="str">
            <v>M3</v>
          </cell>
          <cell r="C1786" t="str">
            <v>BS.25 (B 300) BETONU</v>
          </cell>
          <cell r="D1786">
            <v>77.900000000000006</v>
          </cell>
        </row>
        <row r="1787">
          <cell r="A1787" t="str">
            <v>26.196/6-A</v>
          </cell>
          <cell r="B1787" t="str">
            <v>M2</v>
          </cell>
          <cell r="C1787" t="str">
            <v>PAR.600*600*9 mm. GRANİT FUGALI DÖŞ.KAP.YAP.</v>
          </cell>
          <cell r="D1787">
            <v>82.43</v>
          </cell>
        </row>
        <row r="1788">
          <cell r="A1788" t="str">
            <v>26.196/6</v>
          </cell>
          <cell r="B1788" t="str">
            <v>M2</v>
          </cell>
          <cell r="C1788" t="str">
            <v>PAR.600*600*9 mm. GRANİT FUGALI DÖŞ.KAP.YAP.</v>
          </cell>
          <cell r="D1788">
            <v>82.43</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Area(V3)"/>
      <sheetName val="GrossArea (ulf)"/>
      <sheetName val="GrossArea(V4)"/>
      <sheetName val="GrossArea(V4-rev)"/>
      <sheetName val="GrossArea(V5)"/>
      <sheetName val="roombook_Mega"/>
      <sheetName val="roombook_Auchan"/>
      <sheetName val="carpark &amp; hypermarket"/>
      <sheetName val="retaining"/>
      <sheetName val="structure"/>
      <sheetName val="Direk(bo)"/>
      <sheetName val="Version3-4"/>
      <sheetName val="betonarme"/>
      <sheetName val="Electrical break"/>
      <sheetName val="Cost Code"/>
      <sheetName val="Breakdown"/>
      <sheetName val="indirek"/>
      <sheetName val="cost_savings"/>
      <sheetName val="makina"/>
      <sheetName val="electricalv5"/>
      <sheetName val="electricalv5-alt"/>
      <sheetName val="electricalv4"/>
      <sheetName val="electrical"/>
      <sheetName val="mech_c_save"/>
      <sheetName val="MEGA2 MECHANICAL CAL"/>
      <sheetName val="mech-4"/>
      <sheetName val="mech-3"/>
      <sheetName val="mech-2"/>
      <sheetName val="mech-1"/>
      <sheetName val="mech-0"/>
      <sheetName val="genel"/>
      <sheetName val="GrossArea_(ulf)"/>
      <sheetName val="carpark_&amp;_hypermarket"/>
      <sheetName val="Electrical_break"/>
      <sheetName val="Cost_Code"/>
      <sheetName val="MEGA2_MECHANICAL_CAL"/>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94">
          <cell r="H94">
            <v>0.58050776953664307</v>
          </cell>
        </row>
      </sheetData>
      <sheetData sheetId="13"/>
      <sheetData sheetId="14"/>
      <sheetData sheetId="15"/>
      <sheetData sheetId="16">
        <row r="183">
          <cell r="D183">
            <v>2.15</v>
          </cell>
        </row>
      </sheetData>
      <sheetData sheetId="17"/>
      <sheetData sheetId="18"/>
      <sheetData sheetId="19"/>
      <sheetData sheetId="20"/>
      <sheetData sheetId="21"/>
      <sheetData sheetId="22"/>
      <sheetData sheetId="23"/>
      <sheetData sheetId="24"/>
      <sheetData sheetId="25">
        <row r="98">
          <cell r="BA98">
            <v>3.5</v>
          </cell>
        </row>
      </sheetData>
      <sheetData sheetId="26"/>
      <sheetData sheetId="27"/>
      <sheetData sheetId="28"/>
      <sheetData sheetId="29"/>
      <sheetData sheetId="30" refreshError="1"/>
      <sheetData sheetId="31"/>
      <sheetData sheetId="32"/>
      <sheetData sheetId="33"/>
      <sheetData sheetId="34"/>
      <sheetData sheetId="3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tailed breakdown"/>
      <sheetName val="BOQ Costs"/>
      <sheetName val="B1 Equipment"/>
      <sheetName val="B2 Direct labor"/>
      <sheetName val="C1 Indirect labor"/>
      <sheetName val="C2 Indirect vehicle"/>
      <sheetName val="C3 Mobilization"/>
      <sheetName val="C4 Indirect costs"/>
      <sheetName val="Bond cost"/>
      <sheetName val="BOQ"/>
      <sheetName val="ANA İCMAL"/>
      <sheetName val="ARA ICMAL"/>
      <sheetName val="Metrajlar"/>
      <sheetName val="Excavation"/>
      <sheetName val="Side ditch "/>
      <sheetName val="Sub-base"/>
      <sheetName val="Base"/>
      <sheetName val=" Asphalt binder "/>
      <sheetName val="Asphalt wearing"/>
      <sheetName val="Salviacim"/>
      <sheetName val="Demolition"/>
      <sheetName val="Pavement markings"/>
      <sheetName val="Detailed_breakdown"/>
      <sheetName val="BOQ_Costs"/>
      <sheetName val="B1_Equipment"/>
      <sheetName val="B2_Direct_labor"/>
      <sheetName val="C1_Indirect_labor"/>
      <sheetName val="C2_Indirect_vehicle"/>
      <sheetName val="C3_Mobilization"/>
      <sheetName val="C4_Indirect_costs"/>
      <sheetName val="Bond_cost"/>
      <sheetName val="ANA_İCMAL"/>
      <sheetName val="ARA_ICMAL"/>
      <sheetName val="Side_ditch_"/>
      <sheetName val="_Asphalt_binder_"/>
      <sheetName val="Asphalt_wearing"/>
      <sheetName val="Pavement_markings"/>
    </sheetNames>
    <sheetDataSet>
      <sheetData sheetId="0">
        <row r="9">
          <cell r="C9" t="str">
            <v>AFGHANISTAN</v>
          </cell>
        </row>
        <row r="14">
          <cell r="C14">
            <v>26</v>
          </cell>
        </row>
        <row r="15">
          <cell r="C15">
            <v>8</v>
          </cell>
        </row>
        <row r="38">
          <cell r="C38">
            <v>1.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yfa5"/>
      <sheetName val="CORE İCMAL"/>
      <sheetName val="duvar-pivot"/>
      <sheetName val="DUVAR KAPLAMA"/>
      <sheetName val="döşeme kaplama"/>
      <sheetName val="şap vs"/>
      <sheetName val="tavan"/>
      <sheetName val="MAHAL LİSTESİ"/>
      <sheetName val="VİTRİFİYE"/>
      <sheetName val="CORE_İCMAL"/>
      <sheetName val="DUVAR_KAPLAMA"/>
      <sheetName val="döşeme_kaplama"/>
      <sheetName val="şap_vs"/>
      <sheetName val="MAHAL_LİSTESİ"/>
    </sheetNames>
    <sheetDataSet>
      <sheetData sheetId="0">
        <row r="5">
          <cell r="AW5">
            <v>3.2</v>
          </cell>
        </row>
        <row r="6">
          <cell r="AW6">
            <v>3.7</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yfa1"/>
      <sheetName val="ÖZET"/>
      <sheetName val="BSK. Ataş."/>
      <sheetName val="üst.yapı.ataş."/>
      <sheetName val="toprak atas."/>
      <sheetName val="PMT,BSK,Topr.atas.def.kap."/>
      <sheetName val="sal.s.y.ataş.icm.1"/>
      <sheetName val="BSK__Ataş_"/>
      <sheetName val="üst_yapı_ataş_"/>
      <sheetName val="toprak_atas_"/>
      <sheetName val="PMT,BSK,Topr_atas_def_kap_"/>
      <sheetName val="sal_s_y_ataş_icm_1"/>
    </sheetNames>
    <sheetDataSet>
      <sheetData sheetId="0" refreshError="1">
        <row r="1">
          <cell r="E1" t="str">
            <v>Haluk ÖNGÜRÜ</v>
          </cell>
        </row>
        <row r="2">
          <cell r="E2" t="str">
            <v>Kenan KESKİN</v>
          </cell>
        </row>
        <row r="3">
          <cell r="E3" t="str">
            <v>Bedrettin UYAR</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 BILGI"/>
      <sheetName val="BF_LISTESI"/>
      <sheetName val="ANALIZ 2003"/>
      <sheetName val="Sayfa1"/>
      <sheetName val="ANALIZ 2004"/>
      <sheetName val="Sheet1"/>
      <sheetName val="Sheet3"/>
      <sheetName val="BF_LISTESI (2)"/>
      <sheetName val="TCK&amp;Rayic2004_BeyazKitap"/>
      <sheetName val="RayicVeTCK2004F_YANLIS"/>
      <sheetName val="Sayfa2"/>
      <sheetName val="Sayfa3"/>
      <sheetName val="GENEL_BILGI"/>
      <sheetName val="ANALIZ_2003"/>
      <sheetName val="ANALIZ_2004"/>
      <sheetName val="BF_LISTESI_(2)"/>
    </sheetNames>
    <sheetDataSet>
      <sheetData sheetId="0" refreshError="1"/>
      <sheetData sheetId="1" refreshError="1"/>
      <sheetData sheetId="2"/>
      <sheetData sheetId="3" refreshError="1">
        <row r="4">
          <cell r="B4" t="str">
            <v>ANALİZİN ADI:</v>
          </cell>
          <cell r="F4" t="str">
            <v>ÖLÇÜ</v>
          </cell>
        </row>
        <row r="5">
          <cell r="B5" t="str">
            <v xml:space="preserve">Ocak Taşından İst.Tiplerde Konkasörle kırılmış ve elenmiş asfalt mıcırı temini </v>
          </cell>
          <cell r="F5" t="str">
            <v>m3</v>
          </cell>
        </row>
        <row r="7">
          <cell r="B7" t="str">
            <v>2004 YILI BİRİM FİYATLARIYLA</v>
          </cell>
        </row>
        <row r="8">
          <cell r="B8" t="str">
            <v>Cinsi</v>
          </cell>
          <cell r="C8" t="str">
            <v>Birim</v>
          </cell>
          <cell r="D8" t="str">
            <v>Miktarı</v>
          </cell>
          <cell r="E8" t="str">
            <v>Birim Fiyat</v>
          </cell>
          <cell r="F8" t="str">
            <v>Tutar</v>
          </cell>
        </row>
        <row r="10">
          <cell r="B10" t="str">
            <v>Ocak taşından ist.tiplerde konkasörle kırılmış ve elenmiş asfalt mıcırı temini ve yıkanması</v>
          </cell>
        </row>
        <row r="11">
          <cell r="C11" t="str">
            <v>m3</v>
          </cell>
          <cell r="D11">
            <v>1</v>
          </cell>
          <cell r="E11">
            <v>18817880</v>
          </cell>
          <cell r="F11">
            <v>18817880</v>
          </cell>
        </row>
        <row r="14">
          <cell r="B14" t="str">
            <v>AGREGANIN YIKANMASI KARŞILIĞI:</v>
          </cell>
        </row>
        <row r="15">
          <cell r="B15" t="str">
            <v>Makinaya Yükleme ve Makine Altından Alıp Depoya Boşaltılma Karşılığı:</v>
          </cell>
        </row>
        <row r="18">
          <cell r="B18" t="str">
            <v>1 saat.last.tek.yük.üc.(1 1/2 yd3 ve 5500 lib.taş.güçlü, takriben 80 dHP muadili)</v>
          </cell>
          <cell r="C18" t="str">
            <v>SA</v>
          </cell>
          <cell r="D18">
            <v>0.02</v>
          </cell>
          <cell r="E18">
            <v>25282888</v>
          </cell>
          <cell r="F18">
            <v>-505657.76</v>
          </cell>
        </row>
        <row r="21">
          <cell r="B21" t="str">
            <v>Yıkama Karşılığı:</v>
          </cell>
        </row>
        <row r="22">
          <cell r="B22" t="str">
            <v>1 Saatlik yıkama makinası ücreti (Takriben 30 HP gücünde, saatte ortalama 25 m3 kapasiteli)</v>
          </cell>
          <cell r="C22" t="str">
            <v>SA</v>
          </cell>
          <cell r="D22">
            <v>0.04</v>
          </cell>
          <cell r="E22">
            <v>14548765</v>
          </cell>
          <cell r="F22">
            <v>-581950.6</v>
          </cell>
        </row>
        <row r="25">
          <cell r="B25" t="str">
            <v>Suyun Temini, Ortalama 150 m. Mesafeye Kadar Taşınması ve Yıkama Makinesine Verilmesi Karşılığı:</v>
          </cell>
        </row>
        <row r="27">
          <cell r="B27" t="str">
            <v>1 saatlik motorlu tulumba ücreti (20 ps.)</v>
          </cell>
          <cell r="C27" t="str">
            <v>SA</v>
          </cell>
          <cell r="D27">
            <v>0.03</v>
          </cell>
          <cell r="E27">
            <v>6484872</v>
          </cell>
          <cell r="F27">
            <v>-194546.16</v>
          </cell>
        </row>
        <row r="29">
          <cell r="B29" t="str">
            <v>YIKAMA MAKİNASINA SU TAŞINMASI KARŞILIĞI:</v>
          </cell>
        </row>
        <row r="30">
          <cell r="B30" t="str">
            <v>Yıkama Makinasına Su Nakli</v>
          </cell>
          <cell r="C30" t="str">
            <v>TN</v>
          </cell>
          <cell r="D30">
            <v>1</v>
          </cell>
          <cell r="E30">
            <v>2016000</v>
          </cell>
          <cell r="F30">
            <v>-2016000</v>
          </cell>
        </row>
        <row r="31">
          <cell r="B31" t="str">
            <v>F=K x (0,0007 x M + 0,01)</v>
          </cell>
        </row>
        <row r="32">
          <cell r="B32" t="str">
            <v>M=20 Km.</v>
          </cell>
        </row>
        <row r="36">
          <cell r="B36" t="str">
            <v>NOT : TAŞIN OCAKTAN KONKASÖRE NAKLİ VE AGREGANIN KONKASÖRDEN ŞANTİYEYE SAHASINA  (PLENT SAHASINA) NAKLİ  ÖDENMEYECEKTİR.</v>
          </cell>
        </row>
        <row r="47">
          <cell r="B47" t="str">
            <v xml:space="preserve">T O P L A M </v>
          </cell>
          <cell r="F47">
            <v>15519725.479999997</v>
          </cell>
        </row>
        <row r="48">
          <cell r="B48" t="str">
            <v>%25 Yüklenici karı ve genel giderler :</v>
          </cell>
          <cell r="F48">
            <v>3879931</v>
          </cell>
        </row>
        <row r="49">
          <cell r="B49" t="str">
            <v xml:space="preserve">2004 YILI FİYATI (Kar ve genel giderler dahil 1 M3 fiyatı)  (TL) </v>
          </cell>
          <cell r="F49">
            <v>19399656</v>
          </cell>
        </row>
        <row r="50">
          <cell r="B50" t="str">
            <v>2005 YILI FİYATI (Kar ve genel giderler dahil 1 M3 fiyatı)(YTL)(8403,8/7382,1=%13,84)</v>
          </cell>
          <cell r="F50">
            <v>22.08</v>
          </cell>
        </row>
        <row r="51">
          <cell r="B51" t="str">
            <v>İşin Keşif bedeli</v>
          </cell>
          <cell r="C51">
            <v>465330</v>
          </cell>
          <cell r="D51" t="str">
            <v>YTL</v>
          </cell>
        </row>
        <row r="52">
          <cell r="B52" t="str">
            <v>İşin sözleşme bedeli</v>
          </cell>
          <cell r="C52">
            <v>252640</v>
          </cell>
          <cell r="D52" t="str">
            <v>YTL</v>
          </cell>
        </row>
        <row r="53">
          <cell r="B53" t="str">
            <v>İşin tenzilatı(1-işin sözleşme bedeli/İşin keşfi)</v>
          </cell>
          <cell r="D53">
            <v>0.45707347473835769</v>
          </cell>
        </row>
        <row r="54">
          <cell r="B54" t="str">
            <v>İş kaleminin sözleşme bedeli(YTL)</v>
          </cell>
          <cell r="F54">
            <v>10.092182322222937</v>
          </cell>
        </row>
        <row r="55">
          <cell r="B55" t="str">
            <v xml:space="preserve">DÜZENLEYEN </v>
          </cell>
          <cell r="C55" t="str">
            <v>KONTROL EDEN</v>
          </cell>
          <cell r="E55" t="str">
            <v>ONAYLAYAN</v>
          </cell>
        </row>
        <row r="56">
          <cell r="B56">
            <v>38539</v>
          </cell>
          <cell r="C56">
            <v>38539</v>
          </cell>
          <cell r="E56">
            <v>38539</v>
          </cell>
        </row>
        <row r="64">
          <cell r="B64" t="str">
            <v>Muzaffer Oktay</v>
          </cell>
          <cell r="C64" t="str">
            <v>Kenan KESKİN</v>
          </cell>
          <cell r="E64" t="str">
            <v>Şemsettin ZEREN</v>
          </cell>
        </row>
        <row r="65">
          <cell r="B65" t="str">
            <v>Kontrol Şefi</v>
          </cell>
          <cell r="C65" t="str">
            <v>Asfalt Başmüh.</v>
          </cell>
          <cell r="E65" t="str">
            <v>BÖLGE MÜDÜRÜ YRD.</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 val="Muay_ArçSay_2001"/>
      <sheetName val="Tesc_ArçSay_2001"/>
      <sheetName val="Yıllara_Göre_Muay_Sonuç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5">
          <cell r="F5" t="str">
            <v>BOYA</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Yonetici Raporu"/>
      <sheetName val="Offer Summary"/>
      <sheetName val="Kabuller"/>
      <sheetName val="Endirek Personel"/>
      <sheetName val="Endirek personel kabul"/>
      <sheetName val="Endirek BoQ"/>
      <sheetName val="Preliminaries"/>
      <sheetName val="Kur hesabı"/>
      <sheetName val="Report 2"/>
      <sheetName val="Benchmark"/>
      <sheetName val="Elektrik Ihtiyaci"/>
      <sheetName val="Feuil1"/>
      <sheetName val="KDV-NK Katalogu"/>
      <sheetName val="Indirect Comp."/>
      <sheetName val="Amortisman"/>
      <sheetName val="HSE MALZEMELERI"/>
      <sheetName val="Report3"/>
      <sheetName val="Tender Info Form"/>
      <sheetName val="Santiye Gerceklesmeleri"/>
      <sheetName val="Trend"/>
      <sheetName val="Renarenda"/>
      <sheetName val="Yonetici_Raporu"/>
      <sheetName val="Offer_Summary"/>
      <sheetName val="Endirek_Personel"/>
      <sheetName val="Endirek_personel_kabul"/>
      <sheetName val="Endirek_BoQ"/>
      <sheetName val="Kur_hesabı"/>
      <sheetName val="Report_2"/>
      <sheetName val="Elektrik_Ihtiyaci"/>
      <sheetName val="KDV-NK_Katalogu"/>
      <sheetName val="Indirect_Comp_"/>
      <sheetName val="HSE_MALZEMELERI"/>
      <sheetName val="Tender_Info_Form"/>
      <sheetName val="Santiye_Gerceklesmeleri"/>
    </sheetNames>
    <sheetDataSet>
      <sheetData sheetId="0" refreshError="1"/>
      <sheetData sheetId="1" refreshError="1"/>
      <sheetData sheetId="2">
        <row r="12">
          <cell r="E12">
            <v>3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12">
          <cell r="E12">
            <v>30</v>
          </cell>
        </row>
      </sheetData>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na30mo"/>
      <sheetName val="Adana36mo"/>
      <sheetName val="COST-Icmal"/>
      <sheetName val="ADN-RMI"/>
      <sheetName val="BOQ"/>
      <sheetName val="Notlar"/>
      <sheetName val="DATA"/>
      <sheetName val="Kur"/>
      <sheetName val="BOQ-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v>2.89</v>
          </cell>
        </row>
        <row r="4">
          <cell r="C4">
            <v>2.25</v>
          </cell>
        </row>
      </sheetData>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KABLO keşfi"/>
      <sheetName val="PANO LISTESI"/>
      <sheetName val="ВРУ"/>
      <sheetName val="АВР"/>
      <sheetName val="ЩО-11"/>
      <sheetName val="ЩО-12"/>
      <sheetName val="ЩО-21"/>
      <sheetName val="ЩО-22"/>
      <sheetName val="ЩО-23"/>
      <sheetName val="ЩО-31"/>
      <sheetName val="ЩО-32"/>
      <sheetName val="ЩО-33"/>
      <sheetName val="ЩОА-11"/>
      <sheetName val="ЩОА-12"/>
      <sheetName val="ЩОА-13"/>
      <sheetName val="ЩОА-21"/>
      <sheetName val="ЩОА-22"/>
      <sheetName val="ЩОА-23"/>
      <sheetName val="ЩОА-31"/>
      <sheetName val="ЩОА-32"/>
      <sheetName val="ЩОА-33"/>
      <sheetName val="ЩC-11"/>
      <sheetName val="ЩC-21"/>
      <sheetName val="ЩC-31"/>
      <sheetName val="ЩC-32"/>
      <sheetName val="ЩC-12"/>
      <sheetName val="ЩУ-1(mech.room-141)"/>
      <sheetName val="ЩУ-2(mech.room-401)"/>
      <sheetName val="ЩУ-3(mech.room-402)"/>
      <sheetName val="KABLO A.T.K."/>
      <sheetName val="MOTORLAR"/>
      <sheetName val="ŞALTERLER"/>
      <sheetName val="T. RÖLELER-KONT."/>
      <sheetName val="MOTORLAR (2)"/>
      <sheetName val="KABLO A_T_K_"/>
      <sheetName val="KABLO_keşfi"/>
      <sheetName val="PANO_LISTESI"/>
      <sheetName val="ЩУ-1(mech_room-141)"/>
      <sheetName val="ЩУ-2(mech_room-401)"/>
      <sheetName val="ЩУ-3(mech_room-402)"/>
      <sheetName val="KABLO_A_T_K_"/>
      <sheetName val="T__RÖLELER-KONT_"/>
      <sheetName val="MOTORLAR_(2)"/>
      <sheetName val="KABLO_A_T_K_1"/>
    </sheetNames>
    <sheetDataSet>
      <sheetData sheetId="0" refreshError="1">
        <row r="3">
          <cell r="F3">
            <v>380</v>
          </cell>
          <cell r="L3" t="str">
            <v>NYY-O</v>
          </cell>
        </row>
        <row r="4">
          <cell r="F4">
            <v>220</v>
          </cell>
          <cell r="L4" t="str">
            <v>NYY-J</v>
          </cell>
        </row>
        <row r="5">
          <cell r="L5" t="str">
            <v>NYM-O</v>
          </cell>
        </row>
        <row r="6">
          <cell r="L6" t="str">
            <v>NYM-J</v>
          </cell>
        </row>
        <row r="7">
          <cell r="L7" t="str">
            <v>SIMH-O</v>
          </cell>
        </row>
        <row r="8">
          <cell r="L8" t="str">
            <v>NYFGbY</v>
          </cell>
        </row>
        <row r="9">
          <cell r="L9" t="str">
            <v>YR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7">
          <cell r="A7" t="str">
            <v>1x4</v>
          </cell>
        </row>
        <row r="8">
          <cell r="A8" t="str">
            <v>1x6</v>
          </cell>
        </row>
        <row r="9">
          <cell r="A9" t="str">
            <v>1x10</v>
          </cell>
        </row>
        <row r="10">
          <cell r="A10" t="str">
            <v>1x16</v>
          </cell>
        </row>
        <row r="11">
          <cell r="A11" t="str">
            <v>1x25</v>
          </cell>
        </row>
        <row r="12">
          <cell r="A12" t="str">
            <v>1x35</v>
          </cell>
        </row>
        <row r="13">
          <cell r="A13" t="str">
            <v>1x50</v>
          </cell>
        </row>
        <row r="14">
          <cell r="A14" t="str">
            <v>1x70</v>
          </cell>
        </row>
        <row r="15">
          <cell r="A15" t="str">
            <v>1x95</v>
          </cell>
        </row>
        <row r="16">
          <cell r="A16" t="str">
            <v>1x120</v>
          </cell>
        </row>
        <row r="17">
          <cell r="A17" t="str">
            <v>1x150</v>
          </cell>
        </row>
        <row r="18">
          <cell r="A18" t="str">
            <v>1x185</v>
          </cell>
        </row>
        <row r="19">
          <cell r="A19" t="str">
            <v>1x240</v>
          </cell>
        </row>
        <row r="21">
          <cell r="A21" t="str">
            <v>2x1,5</v>
          </cell>
        </row>
        <row r="22">
          <cell r="A22" t="str">
            <v>2x2,5</v>
          </cell>
        </row>
        <row r="23">
          <cell r="A23" t="str">
            <v>2x4</v>
          </cell>
        </row>
        <row r="24">
          <cell r="A24" t="str">
            <v>2x6</v>
          </cell>
        </row>
        <row r="25">
          <cell r="A25" t="str">
            <v>2x10</v>
          </cell>
        </row>
        <row r="26">
          <cell r="A26" t="str">
            <v>2x16</v>
          </cell>
        </row>
        <row r="27">
          <cell r="A27" t="str">
            <v>2x25</v>
          </cell>
        </row>
        <row r="28">
          <cell r="A28" t="str">
            <v>2x35</v>
          </cell>
        </row>
        <row r="29">
          <cell r="A29" t="str">
            <v>2x50</v>
          </cell>
        </row>
        <row r="30">
          <cell r="A30" t="str">
            <v>2x70</v>
          </cell>
        </row>
        <row r="31">
          <cell r="A31" t="str">
            <v>2x95</v>
          </cell>
        </row>
        <row r="32">
          <cell r="A32" t="str">
            <v>2x120</v>
          </cell>
        </row>
        <row r="33">
          <cell r="A33" t="str">
            <v>2x150</v>
          </cell>
        </row>
        <row r="34">
          <cell r="A34" t="str">
            <v>2x185</v>
          </cell>
        </row>
        <row r="35">
          <cell r="A35" t="str">
            <v>2x240</v>
          </cell>
        </row>
        <row r="37">
          <cell r="A37" t="str">
            <v>3x1,5</v>
          </cell>
        </row>
        <row r="38">
          <cell r="A38" t="str">
            <v>3x2,5</v>
          </cell>
        </row>
        <row r="39">
          <cell r="A39" t="str">
            <v>3x4</v>
          </cell>
        </row>
        <row r="40">
          <cell r="A40" t="str">
            <v>3x6</v>
          </cell>
        </row>
        <row r="41">
          <cell r="A41" t="str">
            <v>3x10</v>
          </cell>
        </row>
        <row r="42">
          <cell r="A42" t="str">
            <v>3x16</v>
          </cell>
        </row>
        <row r="43">
          <cell r="A43" t="str">
            <v>3x25</v>
          </cell>
        </row>
        <row r="44">
          <cell r="A44" t="str">
            <v>3x35</v>
          </cell>
        </row>
        <row r="45">
          <cell r="A45" t="str">
            <v>3x50</v>
          </cell>
        </row>
        <row r="46">
          <cell r="A46" t="str">
            <v>3x70</v>
          </cell>
        </row>
        <row r="47">
          <cell r="A47" t="str">
            <v>3x95</v>
          </cell>
        </row>
        <row r="48">
          <cell r="A48" t="str">
            <v>3x120</v>
          </cell>
        </row>
        <row r="49">
          <cell r="A49" t="str">
            <v>3x150</v>
          </cell>
        </row>
        <row r="50">
          <cell r="A50" t="str">
            <v>3x185</v>
          </cell>
        </row>
        <row r="51">
          <cell r="A51" t="str">
            <v>3x240</v>
          </cell>
        </row>
        <row r="53">
          <cell r="A53" t="str">
            <v>3x16/10</v>
          </cell>
        </row>
        <row r="54">
          <cell r="A54" t="str">
            <v>3x25/16</v>
          </cell>
        </row>
        <row r="55">
          <cell r="A55" t="str">
            <v>3x35/16</v>
          </cell>
        </row>
        <row r="56">
          <cell r="A56" t="str">
            <v>3x50/25</v>
          </cell>
        </row>
        <row r="57">
          <cell r="A57" t="str">
            <v>3x70/35</v>
          </cell>
        </row>
        <row r="58">
          <cell r="A58" t="str">
            <v>3x95/50</v>
          </cell>
        </row>
        <row r="59">
          <cell r="A59" t="str">
            <v>3x120/70</v>
          </cell>
        </row>
        <row r="60">
          <cell r="A60" t="str">
            <v>3x150/70</v>
          </cell>
        </row>
        <row r="61">
          <cell r="A61" t="str">
            <v>3x185/95</v>
          </cell>
        </row>
        <row r="62">
          <cell r="A62" t="str">
            <v>3x240/120</v>
          </cell>
        </row>
        <row r="64">
          <cell r="A64" t="str">
            <v>4x1,5</v>
          </cell>
        </row>
        <row r="65">
          <cell r="A65" t="str">
            <v>4x2,5</v>
          </cell>
        </row>
        <row r="66">
          <cell r="A66" t="str">
            <v>4x4</v>
          </cell>
        </row>
        <row r="67">
          <cell r="A67" t="str">
            <v>4x6</v>
          </cell>
        </row>
        <row r="68">
          <cell r="A68" t="str">
            <v>4x10</v>
          </cell>
        </row>
        <row r="69">
          <cell r="A69" t="str">
            <v>4x16</v>
          </cell>
        </row>
        <row r="70">
          <cell r="A70" t="str">
            <v>4x25</v>
          </cell>
        </row>
        <row r="71">
          <cell r="A71" t="str">
            <v>4x35</v>
          </cell>
        </row>
        <row r="72">
          <cell r="A72" t="str">
            <v>4x50</v>
          </cell>
        </row>
        <row r="74">
          <cell r="A74" t="str">
            <v>2x(4x2,5)</v>
          </cell>
        </row>
        <row r="75">
          <cell r="A75" t="str">
            <v>2x(4x4)</v>
          </cell>
        </row>
        <row r="76">
          <cell r="A76" t="str">
            <v>2x(4x6)</v>
          </cell>
        </row>
        <row r="77">
          <cell r="A77" t="str">
            <v>2x(4x10)</v>
          </cell>
        </row>
        <row r="78">
          <cell r="A78" t="str">
            <v>2x(4x16)</v>
          </cell>
        </row>
        <row r="79">
          <cell r="A79" t="str">
            <v>2x(3x25/16)</v>
          </cell>
        </row>
        <row r="80">
          <cell r="A80" t="str">
            <v>2x(3x35/16)</v>
          </cell>
        </row>
        <row r="81">
          <cell r="A81" t="str">
            <v>2x(3x50/25)</v>
          </cell>
        </row>
        <row r="83">
          <cell r="A83" t="str">
            <v>2(4x4)</v>
          </cell>
        </row>
        <row r="84">
          <cell r="A84" t="str">
            <v>2(4x6)</v>
          </cell>
        </row>
        <row r="85">
          <cell r="A85" t="str">
            <v>2(4x10)</v>
          </cell>
        </row>
        <row r="86">
          <cell r="A86" t="str">
            <v>2(4x16)</v>
          </cell>
        </row>
        <row r="87">
          <cell r="A87" t="str">
            <v>2(3x25/16)</v>
          </cell>
        </row>
        <row r="88">
          <cell r="A88" t="str">
            <v>2(3x95/50)</v>
          </cell>
        </row>
        <row r="89">
          <cell r="A89" t="str">
            <v>2(3x120/70)</v>
          </cell>
        </row>
        <row r="90">
          <cell r="A90" t="str">
            <v>2(3x150/70)</v>
          </cell>
        </row>
        <row r="91">
          <cell r="A91" t="str">
            <v>3(3x150/70)</v>
          </cell>
        </row>
        <row r="92">
          <cell r="A92" t="str">
            <v>4(3x150/70)</v>
          </cell>
        </row>
        <row r="93">
          <cell r="A93" t="str">
            <v>3(3x185/95)</v>
          </cell>
        </row>
        <row r="94">
          <cell r="A94" t="str">
            <v>4(3x185/95)</v>
          </cell>
        </row>
        <row r="95">
          <cell r="A95" t="str">
            <v>2(3x240/120)</v>
          </cell>
        </row>
        <row r="96">
          <cell r="A96" t="str">
            <v>3(3x240/120)</v>
          </cell>
        </row>
        <row r="97">
          <cell r="A97" t="str">
            <v>4(3x240/120)</v>
          </cell>
        </row>
        <row r="99">
          <cell r="A99" t="str">
            <v>3(1x95)+1x50</v>
          </cell>
        </row>
        <row r="100">
          <cell r="A100" t="str">
            <v>2(3(1x95))+1x95</v>
          </cell>
        </row>
        <row r="101">
          <cell r="A101" t="str">
            <v>3(3(1x95))+2(1x95)</v>
          </cell>
        </row>
        <row r="102">
          <cell r="A102" t="str">
            <v>4(3(1x95))+2(1x95)</v>
          </cell>
        </row>
        <row r="104">
          <cell r="A104" t="str">
            <v>3(1x120)+1x70</v>
          </cell>
        </row>
        <row r="105">
          <cell r="A105" t="str">
            <v>2(3(1x120))+1x120</v>
          </cell>
        </row>
        <row r="106">
          <cell r="A106" t="str">
            <v>3(3(1x120))+2(1x120)</v>
          </cell>
        </row>
        <row r="107">
          <cell r="A107" t="str">
            <v>4(3(1x120))+2(1x120)</v>
          </cell>
        </row>
        <row r="109">
          <cell r="A109" t="str">
            <v>3(1x150)+1x70</v>
          </cell>
        </row>
        <row r="110">
          <cell r="A110" t="str">
            <v>2(3(1x150))+1x150</v>
          </cell>
        </row>
        <row r="111">
          <cell r="A111" t="str">
            <v>3(3(1x150))+2(1x150)</v>
          </cell>
        </row>
        <row r="112">
          <cell r="A112" t="str">
            <v>4(3(1x150))+2(1x150)</v>
          </cell>
        </row>
        <row r="114">
          <cell r="A114" t="str">
            <v>3(1x185)+1x95</v>
          </cell>
        </row>
        <row r="115">
          <cell r="A115" t="str">
            <v>2(3(1x185))+1x185</v>
          </cell>
        </row>
        <row r="116">
          <cell r="A116" t="str">
            <v>3(3(1x185))+2(1x185)</v>
          </cell>
        </row>
        <row r="117">
          <cell r="A117" t="str">
            <v>4(3(1x185))+2(1x185)</v>
          </cell>
        </row>
        <row r="119">
          <cell r="A119" t="str">
            <v>3(1x240)+1x120</v>
          </cell>
        </row>
        <row r="120">
          <cell r="A120" t="str">
            <v>2(3(1x240))+1x240</v>
          </cell>
        </row>
        <row r="121">
          <cell r="A121" t="str">
            <v>3(3(1x240))+2(1x240)</v>
          </cell>
        </row>
        <row r="122">
          <cell r="A122" t="str">
            <v>4(3(1x240))+2(1x240)</v>
          </cell>
        </row>
        <row r="123">
          <cell r="A123" t="str">
            <v>5(3(1x240))+3(1x240)</v>
          </cell>
        </row>
        <row r="124">
          <cell r="A124" t="str">
            <v>6(3(1x240))+3(1x240)</v>
          </cell>
        </row>
        <row r="125">
          <cell r="A125" t="str">
            <v>7(3(1x240))+4(1x240)</v>
          </cell>
        </row>
        <row r="126">
          <cell r="A126" t="str">
            <v>8(3(1x240))+4(1x240)</v>
          </cell>
        </row>
        <row r="149">
          <cell r="H149" t="str">
            <v>T</v>
          </cell>
        </row>
        <row r="150">
          <cell r="H150" t="str">
            <v>H</v>
          </cell>
        </row>
      </sheetData>
      <sheetData sheetId="31"/>
      <sheetData sheetId="32" refreshError="1">
        <row r="3">
          <cell r="A3" t="str">
            <v>C 60N 6 kA C Eğrisi</v>
          </cell>
        </row>
        <row r="4">
          <cell r="A4" t="str">
            <v>C 60N C 1x1</v>
          </cell>
        </row>
        <row r="5">
          <cell r="A5" t="str">
            <v>C 60N C 1x2</v>
          </cell>
        </row>
        <row r="6">
          <cell r="A6" t="str">
            <v>C 60N C 1x3</v>
          </cell>
        </row>
        <row r="7">
          <cell r="A7" t="str">
            <v>C 60N C 1x4</v>
          </cell>
        </row>
        <row r="8">
          <cell r="A8" t="str">
            <v>C 60N C 1x6</v>
          </cell>
        </row>
        <row r="9">
          <cell r="A9" t="str">
            <v>C 60N C 1x10</v>
          </cell>
        </row>
        <row r="10">
          <cell r="A10" t="str">
            <v>C 60N C 1x16</v>
          </cell>
        </row>
        <row r="11">
          <cell r="A11" t="str">
            <v>C 60N C 1x20</v>
          </cell>
        </row>
        <row r="12">
          <cell r="A12" t="str">
            <v>C 60N C 1x25</v>
          </cell>
        </row>
        <row r="13">
          <cell r="A13" t="str">
            <v>C 60N C 1x32</v>
          </cell>
        </row>
        <row r="14">
          <cell r="A14" t="str">
            <v>C 60N C 1x40</v>
          </cell>
        </row>
        <row r="15">
          <cell r="A15" t="str">
            <v>C 60N C 1x50</v>
          </cell>
        </row>
        <row r="16">
          <cell r="A16" t="str">
            <v>C 60N C 1x63</v>
          </cell>
        </row>
        <row r="18">
          <cell r="A18" t="str">
            <v>C 60N C 2x1</v>
          </cell>
        </row>
        <row r="19">
          <cell r="A19" t="str">
            <v>C 60N C 2x2</v>
          </cell>
        </row>
        <row r="20">
          <cell r="A20" t="str">
            <v>C 60N C 2x3</v>
          </cell>
        </row>
        <row r="21">
          <cell r="A21" t="str">
            <v>C 60N C 2x4</v>
          </cell>
        </row>
        <row r="22">
          <cell r="A22" t="str">
            <v>C 60N C 2x6</v>
          </cell>
        </row>
        <row r="23">
          <cell r="A23" t="str">
            <v>C 60N C 2x10</v>
          </cell>
        </row>
        <row r="24">
          <cell r="A24" t="str">
            <v>C 60N C 2x16</v>
          </cell>
        </row>
        <row r="25">
          <cell r="A25" t="str">
            <v>C 60N C 2x20</v>
          </cell>
        </row>
        <row r="26">
          <cell r="A26" t="str">
            <v>C 60N C 2x25</v>
          </cell>
        </row>
        <row r="27">
          <cell r="A27" t="str">
            <v>C 60N C 2x32</v>
          </cell>
        </row>
        <row r="28">
          <cell r="A28" t="str">
            <v>C 60N C 2x40</v>
          </cell>
        </row>
        <row r="29">
          <cell r="A29" t="str">
            <v>C 60N C 2x50</v>
          </cell>
        </row>
        <row r="30">
          <cell r="A30" t="str">
            <v>C 60N C 2x63</v>
          </cell>
        </row>
        <row r="32">
          <cell r="A32" t="str">
            <v>C 60N C 3x1</v>
          </cell>
        </row>
        <row r="33">
          <cell r="A33" t="str">
            <v>C 60N C 3x2</v>
          </cell>
        </row>
        <row r="34">
          <cell r="A34" t="str">
            <v>C 60N C 3x3</v>
          </cell>
        </row>
        <row r="35">
          <cell r="A35" t="str">
            <v>C 60N C 3x4</v>
          </cell>
        </row>
        <row r="36">
          <cell r="A36" t="str">
            <v>C 60N C 3x6</v>
          </cell>
        </row>
        <row r="37">
          <cell r="A37" t="str">
            <v>C 60N C 3x10</v>
          </cell>
        </row>
        <row r="38">
          <cell r="A38" t="str">
            <v>C 60N C 3x16</v>
          </cell>
        </row>
        <row r="39">
          <cell r="A39" t="str">
            <v>C 60N C 3x20</v>
          </cell>
        </row>
        <row r="40">
          <cell r="A40" t="str">
            <v>C 60N C 3x25</v>
          </cell>
        </row>
        <row r="41">
          <cell r="A41" t="str">
            <v>C 60N C 3x32</v>
          </cell>
        </row>
        <row r="42">
          <cell r="A42" t="str">
            <v>C 60N C 3x40</v>
          </cell>
        </row>
        <row r="43">
          <cell r="A43" t="str">
            <v>C 60N C 3x50</v>
          </cell>
        </row>
        <row r="44">
          <cell r="A44" t="str">
            <v>C 60N C 3x63</v>
          </cell>
        </row>
        <row r="46">
          <cell r="A46" t="str">
            <v>C 60N C 4x1</v>
          </cell>
        </row>
        <row r="47">
          <cell r="A47" t="str">
            <v>C 60N C 4x2</v>
          </cell>
        </row>
        <row r="48">
          <cell r="A48" t="str">
            <v>C 60N C 4x3</v>
          </cell>
        </row>
        <row r="49">
          <cell r="A49" t="str">
            <v>C 60N C 4x4</v>
          </cell>
        </row>
        <row r="50">
          <cell r="A50" t="str">
            <v>C 60N C 4x6</v>
          </cell>
        </row>
        <row r="51">
          <cell r="A51" t="str">
            <v>C 60N C 4x10</v>
          </cell>
        </row>
        <row r="52">
          <cell r="A52" t="str">
            <v>C 60N C 4x16</v>
          </cell>
        </row>
        <row r="53">
          <cell r="A53" t="str">
            <v>C 60N C 4x20</v>
          </cell>
        </row>
        <row r="54">
          <cell r="A54" t="str">
            <v>C 60N C 4x25</v>
          </cell>
        </row>
        <row r="55">
          <cell r="A55" t="str">
            <v>C 60N C 4x32</v>
          </cell>
        </row>
        <row r="56">
          <cell r="A56" t="str">
            <v>C 60N C 4x40</v>
          </cell>
        </row>
        <row r="57">
          <cell r="A57" t="str">
            <v>C 60N C 4x50</v>
          </cell>
        </row>
        <row r="58">
          <cell r="A58" t="str">
            <v>C 60N C 4x63</v>
          </cell>
        </row>
        <row r="60">
          <cell r="A60" t="str">
            <v>C 60H 10 kA C Eğrisi</v>
          </cell>
        </row>
        <row r="61">
          <cell r="A61" t="str">
            <v>C 60H C 1x1</v>
          </cell>
        </row>
        <row r="62">
          <cell r="A62" t="str">
            <v>C 60H C 1x2</v>
          </cell>
        </row>
        <row r="63">
          <cell r="A63" t="str">
            <v>C 60H C 1x4</v>
          </cell>
        </row>
        <row r="64">
          <cell r="A64" t="str">
            <v>C 60H C 1x6</v>
          </cell>
        </row>
        <row r="65">
          <cell r="A65" t="str">
            <v>C 60H C 1x10</v>
          </cell>
        </row>
        <row r="66">
          <cell r="A66" t="str">
            <v>C 60H C 1x16</v>
          </cell>
        </row>
        <row r="67">
          <cell r="A67" t="str">
            <v>C 60H C 1x20</v>
          </cell>
        </row>
        <row r="68">
          <cell r="A68" t="str">
            <v>C 60H C 1x25</v>
          </cell>
        </row>
        <row r="69">
          <cell r="A69" t="str">
            <v>C 60H C 1x32</v>
          </cell>
        </row>
        <row r="70">
          <cell r="A70" t="str">
            <v>C 60H C 1x40</v>
          </cell>
        </row>
        <row r="71">
          <cell r="A71" t="str">
            <v>C 60H C 1x50</v>
          </cell>
        </row>
        <row r="72">
          <cell r="A72" t="str">
            <v>C 60H C 1x63</v>
          </cell>
        </row>
        <row r="74">
          <cell r="A74" t="str">
            <v>C 60H C 2x1</v>
          </cell>
        </row>
        <row r="75">
          <cell r="A75" t="str">
            <v>C 60H C 2x2</v>
          </cell>
        </row>
        <row r="76">
          <cell r="A76" t="str">
            <v>C 60H C 2x4</v>
          </cell>
        </row>
        <row r="77">
          <cell r="A77" t="str">
            <v>C 60H C 2x6</v>
          </cell>
        </row>
        <row r="78">
          <cell r="A78" t="str">
            <v>C 60H C 2x10</v>
          </cell>
        </row>
        <row r="79">
          <cell r="A79" t="str">
            <v>C 60H C 2x16</v>
          </cell>
        </row>
        <row r="80">
          <cell r="A80" t="str">
            <v>C 60H C 2x20</v>
          </cell>
        </row>
        <row r="81">
          <cell r="A81" t="str">
            <v>C 60H C 2x25</v>
          </cell>
        </row>
        <row r="82">
          <cell r="A82" t="str">
            <v>C 60H C 2x32</v>
          </cell>
        </row>
        <row r="83">
          <cell r="A83" t="str">
            <v>C 60H C 2x40</v>
          </cell>
        </row>
        <row r="84">
          <cell r="A84" t="str">
            <v>C 60H C 2x50</v>
          </cell>
        </row>
        <row r="85">
          <cell r="A85" t="str">
            <v>C 60H C 2x63</v>
          </cell>
        </row>
        <row r="87">
          <cell r="A87" t="str">
            <v>C 60H C 3x6</v>
          </cell>
        </row>
        <row r="88">
          <cell r="A88" t="str">
            <v>C 60H C 3x10</v>
          </cell>
        </row>
        <row r="89">
          <cell r="A89" t="str">
            <v>C 60H C 3x16</v>
          </cell>
        </row>
        <row r="90">
          <cell r="A90" t="str">
            <v>C 60H C 3x20</v>
          </cell>
        </row>
        <row r="91">
          <cell r="A91" t="str">
            <v>C 60H C 3x25</v>
          </cell>
        </row>
        <row r="92">
          <cell r="A92" t="str">
            <v>C 60H C 3x32</v>
          </cell>
        </row>
        <row r="93">
          <cell r="A93" t="str">
            <v>C 60H C 3x40</v>
          </cell>
        </row>
        <row r="94">
          <cell r="A94" t="str">
            <v>C 60H C 3x50</v>
          </cell>
        </row>
        <row r="95">
          <cell r="A95" t="str">
            <v>C 60H C 3x63</v>
          </cell>
        </row>
        <row r="97">
          <cell r="A97" t="str">
            <v>C 60H C 4x6</v>
          </cell>
        </row>
        <row r="98">
          <cell r="A98" t="str">
            <v>C 60H C 4x10</v>
          </cell>
        </row>
        <row r="99">
          <cell r="A99" t="str">
            <v>C 60H C 4x16</v>
          </cell>
        </row>
        <row r="100">
          <cell r="A100" t="str">
            <v>C 60H C 4x20</v>
          </cell>
        </row>
        <row r="101">
          <cell r="A101" t="str">
            <v>C 60H C 4x25</v>
          </cell>
        </row>
        <row r="102">
          <cell r="A102" t="str">
            <v>C 60H C 4x32</v>
          </cell>
        </row>
        <row r="103">
          <cell r="A103" t="str">
            <v>C 60H C 4x40</v>
          </cell>
        </row>
        <row r="104">
          <cell r="A104" t="str">
            <v>C 60H C 4x50</v>
          </cell>
        </row>
        <row r="105">
          <cell r="A105" t="str">
            <v>C 60H C 4x63</v>
          </cell>
        </row>
        <row r="107">
          <cell r="A107" t="str">
            <v>C 120N 10 kA C Eğrisi</v>
          </cell>
        </row>
        <row r="108">
          <cell r="A108" t="str">
            <v>C 120N C 1x63</v>
          </cell>
        </row>
        <row r="109">
          <cell r="A109" t="str">
            <v>C 120N C 1x80</v>
          </cell>
        </row>
        <row r="110">
          <cell r="A110" t="str">
            <v>C 120N C 1x100</v>
          </cell>
        </row>
        <row r="111">
          <cell r="A111" t="str">
            <v>C 120N C 1x125</v>
          </cell>
        </row>
        <row r="113">
          <cell r="A113" t="str">
            <v>C 120N C 3x63</v>
          </cell>
        </row>
        <row r="114">
          <cell r="A114" t="str">
            <v>C 120N C 3x80</v>
          </cell>
        </row>
        <row r="115">
          <cell r="A115" t="str">
            <v>C 120N C 3x100</v>
          </cell>
        </row>
        <row r="116">
          <cell r="A116" t="str">
            <v>C 120N C 3x125</v>
          </cell>
        </row>
        <row r="118">
          <cell r="A118" t="str">
            <v>C 120N D 1x63</v>
          </cell>
        </row>
        <row r="119">
          <cell r="A119" t="str">
            <v>C 120N D 1x80</v>
          </cell>
        </row>
        <row r="120">
          <cell r="A120" t="str">
            <v>C 120N D 1x100</v>
          </cell>
        </row>
        <row r="121">
          <cell r="A121" t="str">
            <v>C 120N D 1x125</v>
          </cell>
        </row>
        <row r="123">
          <cell r="A123" t="str">
            <v>C 120N D 3x63</v>
          </cell>
        </row>
        <row r="124">
          <cell r="A124" t="str">
            <v>C 120N D 3x80</v>
          </cell>
        </row>
        <row r="125">
          <cell r="A125" t="str">
            <v>C 120N D 3x100</v>
          </cell>
        </row>
        <row r="126">
          <cell r="A126" t="str">
            <v>C 120N D 3x125</v>
          </cell>
        </row>
        <row r="128">
          <cell r="A128" t="str">
            <v>C 120H 15 kA C Eğrisi</v>
          </cell>
        </row>
        <row r="129">
          <cell r="A129" t="str">
            <v>C 120H C 1x50</v>
          </cell>
        </row>
        <row r="130">
          <cell r="A130" t="str">
            <v>C 120H C 1x63</v>
          </cell>
        </row>
        <row r="131">
          <cell r="A131" t="str">
            <v>C 120H C 1x80</v>
          </cell>
        </row>
        <row r="132">
          <cell r="A132" t="str">
            <v>C 120H C 1x100</v>
          </cell>
        </row>
        <row r="133">
          <cell r="A133" t="str">
            <v>C 120H C 1x125</v>
          </cell>
        </row>
        <row r="135">
          <cell r="A135" t="str">
            <v>C 120H C 3x50</v>
          </cell>
        </row>
        <row r="136">
          <cell r="A136" t="str">
            <v>C 120H C 3x63</v>
          </cell>
        </row>
        <row r="137">
          <cell r="A137" t="str">
            <v>C 120H C 3x80</v>
          </cell>
        </row>
        <row r="138">
          <cell r="A138" t="str">
            <v>C 120H C 3x100</v>
          </cell>
        </row>
        <row r="139">
          <cell r="A139" t="str">
            <v>C 120H C 3x125</v>
          </cell>
        </row>
        <row r="141">
          <cell r="A141" t="str">
            <v>C 120H D 1x50</v>
          </cell>
        </row>
        <row r="142">
          <cell r="A142" t="str">
            <v>C 120H D 1x63</v>
          </cell>
        </row>
        <row r="143">
          <cell r="A143" t="str">
            <v>C 120H D 1x80</v>
          </cell>
        </row>
        <row r="144">
          <cell r="A144" t="str">
            <v>C 120H D 1x100</v>
          </cell>
        </row>
        <row r="145">
          <cell r="A145" t="str">
            <v>C 120H D 1x125</v>
          </cell>
        </row>
        <row r="147">
          <cell r="A147" t="str">
            <v>C 120H D 3x50</v>
          </cell>
        </row>
        <row r="148">
          <cell r="A148" t="str">
            <v>C 120H D 3x63</v>
          </cell>
        </row>
        <row r="149">
          <cell r="A149" t="str">
            <v>C 120H D 3x80</v>
          </cell>
        </row>
        <row r="150">
          <cell r="A150" t="str">
            <v>C 120H D 3x100</v>
          </cell>
        </row>
        <row r="151">
          <cell r="A151" t="str">
            <v>C 120H D 3x125</v>
          </cell>
        </row>
        <row r="153">
          <cell r="A153" t="str">
            <v>Compact NS</v>
          </cell>
        </row>
        <row r="154">
          <cell r="A154" t="str">
            <v>100 - 630 A</v>
          </cell>
        </row>
        <row r="155">
          <cell r="A155" t="str">
            <v>Termik Manyetik korumalı, 3 kutup, 380 VAC</v>
          </cell>
        </row>
        <row r="156">
          <cell r="A156" t="str">
            <v>NS 100N TM 16D</v>
          </cell>
        </row>
        <row r="157">
          <cell r="A157" t="str">
            <v>NS 100N TM 25D</v>
          </cell>
        </row>
        <row r="158">
          <cell r="A158" t="str">
            <v>NS 100N TM 40D</v>
          </cell>
        </row>
        <row r="159">
          <cell r="A159" t="str">
            <v>NS 100N TM 63D</v>
          </cell>
        </row>
        <row r="160">
          <cell r="A160" t="str">
            <v>NS 100N TM 80D</v>
          </cell>
        </row>
        <row r="161">
          <cell r="A161" t="str">
            <v>NS 100N TM 100D</v>
          </cell>
        </row>
        <row r="163">
          <cell r="A163" t="str">
            <v>NS 100H TM 16D</v>
          </cell>
        </row>
        <row r="164">
          <cell r="A164" t="str">
            <v>NS 100H TM 25D</v>
          </cell>
        </row>
        <row r="165">
          <cell r="A165" t="str">
            <v>NS 100H TM 40D</v>
          </cell>
        </row>
        <row r="166">
          <cell r="A166" t="str">
            <v>NS 100H TM 63D</v>
          </cell>
        </row>
        <row r="167">
          <cell r="A167" t="str">
            <v>NS 100H TM 80D</v>
          </cell>
        </row>
        <row r="168">
          <cell r="A168" t="str">
            <v>NS 100H TM 100D</v>
          </cell>
        </row>
        <row r="170">
          <cell r="A170" t="str">
            <v>NS 160N TM 125D</v>
          </cell>
        </row>
        <row r="171">
          <cell r="A171" t="str">
            <v>NS 160N TM 160D</v>
          </cell>
        </row>
        <row r="173">
          <cell r="A173" t="str">
            <v>NS 160H TM 125D</v>
          </cell>
        </row>
        <row r="174">
          <cell r="A174" t="str">
            <v>NS 160H TM 160D</v>
          </cell>
        </row>
        <row r="176">
          <cell r="A176" t="str">
            <v>NS 250N TM 200D</v>
          </cell>
        </row>
        <row r="177">
          <cell r="A177" t="str">
            <v>NS 250N TM 250D</v>
          </cell>
        </row>
        <row r="179">
          <cell r="A179" t="str">
            <v>NS 250H TM 200D</v>
          </cell>
        </row>
        <row r="180">
          <cell r="A180" t="str">
            <v>NS 250H TM 250D</v>
          </cell>
        </row>
        <row r="181">
          <cell r="A181" t="str">
            <v>Elektronik korumalı, 3 kutup, 380 VAC</v>
          </cell>
        </row>
        <row r="182">
          <cell r="A182" t="str">
            <v>NS 400N STR23SE</v>
          </cell>
        </row>
        <row r="183">
          <cell r="A183" t="str">
            <v>NS 400N STR53UE</v>
          </cell>
        </row>
        <row r="185">
          <cell r="A185" t="str">
            <v>NS 400H STR23SE</v>
          </cell>
        </row>
        <row r="186">
          <cell r="A186" t="str">
            <v>NS 400H STR53UE</v>
          </cell>
        </row>
        <row r="188">
          <cell r="A188" t="str">
            <v>NS 630N STR23SE</v>
          </cell>
        </row>
        <row r="189">
          <cell r="A189" t="str">
            <v>NS 630N STR53UE</v>
          </cell>
        </row>
        <row r="191">
          <cell r="A191" t="str">
            <v>NS 630H STR23SE</v>
          </cell>
        </row>
        <row r="192">
          <cell r="A192" t="str">
            <v>NS 630H STR53UE</v>
          </cell>
        </row>
        <row r="194">
          <cell r="A194" t="str">
            <v>Compact C</v>
          </cell>
        </row>
        <row r="195">
          <cell r="A195" t="str">
            <v>800 - 1250 A</v>
          </cell>
        </row>
        <row r="196">
          <cell r="A196" t="str">
            <v>Elektronik korumalı, 3 kutup, 380 VAC</v>
          </cell>
        </row>
        <row r="197">
          <cell r="A197" t="str">
            <v>C801N STR25DE</v>
          </cell>
        </row>
        <row r="198">
          <cell r="A198" t="str">
            <v>C1001N STR25DE</v>
          </cell>
        </row>
        <row r="199">
          <cell r="A199" t="str">
            <v>C1251N STR25DE</v>
          </cell>
        </row>
        <row r="201">
          <cell r="A201" t="str">
            <v>C801H STR25DE</v>
          </cell>
        </row>
        <row r="202">
          <cell r="A202" t="str">
            <v>C1001H STR25DE</v>
          </cell>
        </row>
        <row r="203">
          <cell r="A203" t="str">
            <v>C1251H STR25DE</v>
          </cell>
        </row>
        <row r="205">
          <cell r="A205" t="str">
            <v>Compact CM</v>
          </cell>
        </row>
        <row r="206">
          <cell r="A206" t="str">
            <v>1250 - 3200 A</v>
          </cell>
        </row>
        <row r="207">
          <cell r="A207" t="str">
            <v>Elektronik korumalı, 3 kutup, 380 VAC</v>
          </cell>
        </row>
        <row r="208">
          <cell r="A208" t="str">
            <v>CM 1250N STCM1</v>
          </cell>
        </row>
        <row r="209">
          <cell r="A209" t="str">
            <v>CM 1600N STCM1</v>
          </cell>
        </row>
        <row r="210">
          <cell r="A210" t="str">
            <v>CM 2000N STCM1</v>
          </cell>
        </row>
        <row r="211">
          <cell r="A211" t="str">
            <v>CM 2500N STCM1</v>
          </cell>
        </row>
        <row r="212">
          <cell r="A212" t="str">
            <v>CM 3200N STCM1</v>
          </cell>
        </row>
        <row r="214">
          <cell r="A214" t="str">
            <v>CM 1250N STCM2</v>
          </cell>
        </row>
        <row r="215">
          <cell r="A215" t="str">
            <v>CM 1600N STCM2</v>
          </cell>
        </row>
        <row r="216">
          <cell r="A216" t="str">
            <v>CM 2000N STCM2</v>
          </cell>
        </row>
        <row r="217">
          <cell r="A217" t="str">
            <v>CM 2500N STCM2</v>
          </cell>
        </row>
        <row r="218">
          <cell r="A218" t="str">
            <v>CM 3200N STCM2</v>
          </cell>
        </row>
        <row r="220">
          <cell r="A220" t="str">
            <v>Masterpact - Açık tip devre kesiciler</v>
          </cell>
        </row>
        <row r="221">
          <cell r="A221" t="str">
            <v>800 - 6300 A</v>
          </cell>
        </row>
        <row r="222">
          <cell r="A222" t="str">
            <v>Elektronik korumalı, 3 kutup, 380 VAC</v>
          </cell>
        </row>
        <row r="223">
          <cell r="A223" t="str">
            <v>M08N1 3P STR28 D</v>
          </cell>
        </row>
        <row r="224">
          <cell r="A224" t="str">
            <v>M12N1 3P STR28 D</v>
          </cell>
        </row>
        <row r="225">
          <cell r="A225" t="str">
            <v>M16N1 3P STR28 D</v>
          </cell>
        </row>
        <row r="226">
          <cell r="A226" t="str">
            <v>M20N1 3P STR28 D</v>
          </cell>
        </row>
        <row r="227">
          <cell r="A227" t="str">
            <v>M25N1 3P STR28 D</v>
          </cell>
        </row>
        <row r="229">
          <cell r="A229" t="str">
            <v>M08N1 3P STR28 S</v>
          </cell>
        </row>
        <row r="230">
          <cell r="A230" t="str">
            <v>M12N1 3P STR28 S</v>
          </cell>
        </row>
        <row r="231">
          <cell r="A231" t="str">
            <v>M16N1 3P STR28 S</v>
          </cell>
        </row>
        <row r="232">
          <cell r="A232" t="str">
            <v>M20N1 3P STR28 S</v>
          </cell>
        </row>
        <row r="233">
          <cell r="A233" t="str">
            <v>M25N1 3P STR28 S</v>
          </cell>
        </row>
        <row r="235">
          <cell r="A235" t="str">
            <v>M08H1 3P STR28 D</v>
          </cell>
        </row>
        <row r="236">
          <cell r="A236" t="str">
            <v>M12H1 3P STR28 D</v>
          </cell>
        </row>
        <row r="237">
          <cell r="A237" t="str">
            <v>M16H1 3P STR28 D</v>
          </cell>
        </row>
        <row r="238">
          <cell r="A238" t="str">
            <v>M20H1 3P STR28 D</v>
          </cell>
        </row>
        <row r="239">
          <cell r="A239" t="str">
            <v>M25H1 3P STR28 D</v>
          </cell>
        </row>
        <row r="240">
          <cell r="A240" t="str">
            <v>M32H1 3P STR28 D</v>
          </cell>
        </row>
        <row r="241">
          <cell r="A241" t="str">
            <v>M40H1 3P STR28 D</v>
          </cell>
        </row>
        <row r="243">
          <cell r="A243" t="str">
            <v>M08H1 3P STR28 S</v>
          </cell>
        </row>
        <row r="244">
          <cell r="A244" t="str">
            <v>M12H1 3P STR28 S</v>
          </cell>
        </row>
        <row r="245">
          <cell r="A245" t="str">
            <v>M16H1 3P STR28 S</v>
          </cell>
        </row>
        <row r="246">
          <cell r="A246" t="str">
            <v>M20H1 3P STR28 S</v>
          </cell>
        </row>
        <row r="247">
          <cell r="A247" t="str">
            <v>M25H1 3P STR28 S</v>
          </cell>
        </row>
        <row r="248">
          <cell r="A248" t="str">
            <v>M32H1 3P STR28 S</v>
          </cell>
        </row>
        <row r="249">
          <cell r="A249" t="str">
            <v>M40H1 3P STR28 S</v>
          </cell>
        </row>
      </sheetData>
      <sheetData sheetId="33"/>
      <sheetData sheetId="34"/>
      <sheetData sheetId="35"/>
      <sheetData sheetId="36"/>
      <sheetData sheetId="37"/>
      <sheetData sheetId="38"/>
      <sheetData sheetId="39"/>
      <sheetData sheetId="40"/>
      <sheetData sheetId="41">
        <row r="7">
          <cell r="A7" t="str">
            <v>1x4</v>
          </cell>
        </row>
      </sheetData>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fk2000"/>
      <sheetName val="MAHAL"/>
      <sheetName val="TAHMİNİ BEDEL"/>
      <sheetName val="Y.YAKLAŞIK MALİYETİ"/>
      <sheetName val="icmal"/>
      <sheetName val="ULUGAZİ"/>
      <sheetName val="PURSANTAJ"/>
      <sheetName val="pursantajrakamsız"/>
      <sheetName val="TAHMİNİ_BEDEL"/>
      <sheetName val="Y_YAKLAŞIK_MALİYETİ"/>
    </sheetNames>
    <sheetDataSet>
      <sheetData sheetId="0" refreshError="1">
        <row r="1">
          <cell r="A1" t="str">
            <v>POZNO</v>
          </cell>
          <cell r="B1" t="str">
            <v>BIRIM</v>
          </cell>
          <cell r="C1" t="str">
            <v>TANIM</v>
          </cell>
          <cell r="D1" t="str">
            <v>BF2001</v>
          </cell>
          <cell r="E1" t="str">
            <v>KUM-ÇAKIL NAKLİ</v>
          </cell>
          <cell r="F1" t="str">
            <v>ÇİMENTO NAKLİ</v>
          </cell>
          <cell r="G1" t="str">
            <v>TUĞLA NAKLİ</v>
          </cell>
          <cell r="H1" t="str">
            <v>KUM-ÇAKIL NAKLİ %</v>
          </cell>
          <cell r="I1" t="str">
            <v>ÇİMENTO NAKLİ-%</v>
          </cell>
          <cell r="J1" t="str">
            <v>TUĞLA NAKLİ-%</v>
          </cell>
        </row>
        <row r="2">
          <cell r="A2" t="str">
            <v>09.001/1</v>
          </cell>
          <cell r="B2" t="str">
            <v>TON</v>
          </cell>
          <cell r="C2" t="str">
            <v>ÇİMENTO VE SU KİRECİNİN TAŞITLARA YÜKLEME BOŞALTMA</v>
          </cell>
          <cell r="D2">
            <v>2.66</v>
          </cell>
        </row>
        <row r="3">
          <cell r="A3" t="str">
            <v>09.0011</v>
          </cell>
          <cell r="B3" t="str">
            <v>TN</v>
          </cell>
          <cell r="C3" t="str">
            <v>ÇİMENTO VE SU KİRECİNİN TAŞITLARA YÜKLEME BOŞALTMA</v>
          </cell>
          <cell r="D3">
            <v>2.66</v>
          </cell>
        </row>
        <row r="4">
          <cell r="A4" t="str">
            <v>09.002/1</v>
          </cell>
          <cell r="B4" t="str">
            <v>TN</v>
          </cell>
          <cell r="C4" t="str">
            <v>KİRECİN TAŞITLARA YÜKLEME VE BOŞALTILMASI</v>
          </cell>
          <cell r="D4">
            <v>2.66</v>
          </cell>
        </row>
        <row r="5">
          <cell r="A5" t="str">
            <v>09.0021</v>
          </cell>
          <cell r="B5" t="str">
            <v>TN</v>
          </cell>
          <cell r="C5" t="str">
            <v>KİRECİN TAŞITLARA YÜKLEME VE BOŞALTILMASI</v>
          </cell>
          <cell r="D5">
            <v>2.66</v>
          </cell>
        </row>
        <row r="6">
          <cell r="A6" t="str">
            <v>09.003/1</v>
          </cell>
          <cell r="B6" t="str">
            <v>M3</v>
          </cell>
          <cell r="C6" t="str">
            <v>KUMÇAKIL TUVENAN STABİLİZE KİLİN TAŞITA YÜKLENMESİ</v>
          </cell>
          <cell r="D6">
            <v>5.33</v>
          </cell>
        </row>
        <row r="7">
          <cell r="A7" t="str">
            <v>09.0031</v>
          </cell>
          <cell r="B7" t="str">
            <v>M3</v>
          </cell>
          <cell r="C7" t="str">
            <v>KUMÇAKIL TUVENAN STABİLİZE KİLİN TAŞITA YÜKLENMESİ</v>
          </cell>
        </row>
        <row r="8">
          <cell r="A8" t="str">
            <v>09.004/1</v>
          </cell>
          <cell r="B8" t="str">
            <v>M3</v>
          </cell>
          <cell r="C8" t="str">
            <v>HAFİF AGREGANIN TAŞITLARA YÜKLEME BOŞALTILMASI</v>
          </cell>
          <cell r="D8">
            <v>4</v>
          </cell>
        </row>
        <row r="9">
          <cell r="A9" t="str">
            <v>09.0041</v>
          </cell>
          <cell r="B9" t="str">
            <v>M3</v>
          </cell>
          <cell r="C9" t="str">
            <v>HAFİF AGREGANIN TAŞITLARA YÜKLEME BOŞALTILMASI</v>
          </cell>
        </row>
        <row r="10">
          <cell r="A10" t="str">
            <v>09.005/1</v>
          </cell>
          <cell r="B10" t="str">
            <v>M3</v>
          </cell>
          <cell r="C10" t="str">
            <v>MOLOZ BLOKAJ KIRMATAŞ BALASTIN TAŞITA YÜKLENMESİ</v>
          </cell>
          <cell r="D10">
            <v>2.66</v>
          </cell>
        </row>
        <row r="11">
          <cell r="A11" t="str">
            <v>09.0051</v>
          </cell>
          <cell r="B11" t="str">
            <v>M3</v>
          </cell>
          <cell r="C11" t="str">
            <v>MOLOZ BLOKAJ KIRMATAŞ BALASTIN TAŞITA YÜKLENMESİ</v>
          </cell>
        </row>
        <row r="12">
          <cell r="A12" t="str">
            <v>09.006/1</v>
          </cell>
          <cell r="B12" t="str">
            <v>M3</v>
          </cell>
          <cell r="C12" t="str">
            <v>150 KGDAN BÜYÜK ANROSMAN TAŞININ TAŞITA YÜKLENMESİ</v>
          </cell>
          <cell r="D12">
            <v>5.33</v>
          </cell>
        </row>
        <row r="13">
          <cell r="A13" t="str">
            <v>09.0061</v>
          </cell>
          <cell r="B13" t="str">
            <v>M3</v>
          </cell>
          <cell r="C13" t="str">
            <v>150 KGDAN BÜYÜK ANROSMAN TAŞININ TAŞITA YÜKLENMESİ</v>
          </cell>
        </row>
        <row r="14">
          <cell r="A14" t="str">
            <v>09.007/1</v>
          </cell>
          <cell r="B14" t="str">
            <v>M3</v>
          </cell>
          <cell r="C14" t="str">
            <v>ÇAPLANMIŞ MOLOZTAŞININ TAŞITA YÜKLEME BOŞALTILMASI</v>
          </cell>
          <cell r="D14">
            <v>4</v>
          </cell>
        </row>
        <row r="15">
          <cell r="A15" t="str">
            <v>09.0071</v>
          </cell>
          <cell r="B15" t="str">
            <v>M3</v>
          </cell>
          <cell r="C15" t="str">
            <v>ÇAPLANMIŞ MOLOZTAŞININ TAŞITA YÜKLEME BOŞALTILMASI</v>
          </cell>
        </row>
        <row r="16">
          <cell r="A16" t="str">
            <v>09.008/1</v>
          </cell>
          <cell r="B16" t="str">
            <v>M3</v>
          </cell>
          <cell r="C16" t="str">
            <v>HER ÇEŞİT YONU TAŞI TASLAĞINI TAŞITA YÜKLEMEK</v>
          </cell>
          <cell r="D16">
            <v>5.33</v>
          </cell>
        </row>
        <row r="17">
          <cell r="A17" t="str">
            <v>09.0081</v>
          </cell>
          <cell r="B17" t="str">
            <v>M3</v>
          </cell>
          <cell r="C17" t="str">
            <v>HER ÇEŞİT YONU TAŞI TASLAĞINI TAŞITA YÜKLEMEK</v>
          </cell>
        </row>
        <row r="18">
          <cell r="A18" t="str">
            <v>09.009/1</v>
          </cell>
          <cell r="B18" t="str">
            <v>M3</v>
          </cell>
          <cell r="C18" t="str">
            <v>HERNEVİ KABAYONU VE PARKE TAŞIN,TAŞITA YÜKLENMESİ</v>
          </cell>
          <cell r="D18">
            <v>6.66</v>
          </cell>
        </row>
        <row r="19">
          <cell r="A19" t="str">
            <v>09.0091</v>
          </cell>
          <cell r="B19" t="str">
            <v>M3</v>
          </cell>
          <cell r="C19" t="str">
            <v>HERNEVİ KABAYONU VE PARKE TAŞIN,TAŞITA YÜKLENMESİ</v>
          </cell>
        </row>
        <row r="20">
          <cell r="A20" t="str">
            <v>09.010/1</v>
          </cell>
          <cell r="B20" t="str">
            <v>M3</v>
          </cell>
          <cell r="C20" t="str">
            <v>HERNEVİ İNCEYONU TAŞI TAŞITA YÜKLEME BOŞALTMAK</v>
          </cell>
          <cell r="D20">
            <v>7.99</v>
          </cell>
        </row>
        <row r="21">
          <cell r="A21" t="str">
            <v>09.0101</v>
          </cell>
          <cell r="B21" t="str">
            <v>M3</v>
          </cell>
          <cell r="C21" t="str">
            <v>HERNEVİ İNCEYONU TAŞI TAŞITA YÜKLEME BOŞALTMAK</v>
          </cell>
        </row>
        <row r="22">
          <cell r="A22" t="str">
            <v>09.011/1</v>
          </cell>
          <cell r="B22" t="str">
            <v>M3</v>
          </cell>
          <cell r="C22" t="str">
            <v>KESME TAŞIN TAŞITLARA YÜKLEME BOŞALTMA VE İSTİFİ</v>
          </cell>
          <cell r="D22">
            <v>10.65</v>
          </cell>
        </row>
        <row r="23">
          <cell r="A23" t="str">
            <v>09.0111</v>
          </cell>
          <cell r="B23" t="str">
            <v>M3</v>
          </cell>
          <cell r="C23" t="str">
            <v>KESME TAŞIN TAŞITLARA YÜKLEME BOŞALTMA VE İSTİFİ</v>
          </cell>
        </row>
        <row r="24">
          <cell r="A24" t="str">
            <v>09.012/1</v>
          </cell>
          <cell r="B24" t="str">
            <v>TN</v>
          </cell>
          <cell r="C24" t="str">
            <v>HERCİNS DEMİRLE,DÜZ SİYAH,DKP SACI TAŞITA YÜKLEME</v>
          </cell>
          <cell r="D24">
            <v>13.31</v>
          </cell>
        </row>
        <row r="25">
          <cell r="A25" t="str">
            <v>09.0121</v>
          </cell>
          <cell r="B25" t="str">
            <v>TN</v>
          </cell>
          <cell r="C25" t="str">
            <v>HERCİNS DEMİRLE,DÜZ SİYAH,DKP SACI TAŞITA YÜKLEME</v>
          </cell>
        </row>
        <row r="26">
          <cell r="A26" t="str">
            <v>09.013/1</v>
          </cell>
          <cell r="B26" t="str">
            <v>TN</v>
          </cell>
          <cell r="C26" t="str">
            <v>FONT BORUNUN TAŞITLARA YUKLEME,BOŞALTMA VE İSTİFİ</v>
          </cell>
        </row>
        <row r="27">
          <cell r="A27" t="str">
            <v>09.0131</v>
          </cell>
          <cell r="B27" t="str">
            <v>TN</v>
          </cell>
          <cell r="C27" t="str">
            <v>FONT BORUNUN TAŞITLARA YUKLEME,BOŞALTMA VE İSTİFİ</v>
          </cell>
        </row>
        <row r="28">
          <cell r="A28" t="str">
            <v>09.014/1</v>
          </cell>
          <cell r="B28" t="str">
            <v>TN</v>
          </cell>
          <cell r="C28" t="str">
            <v>ÇELİK BORUNUN TAŞITLARA YÜKLEME,BOŞALTMA VE İSTİFİ</v>
          </cell>
        </row>
        <row r="29">
          <cell r="A29" t="str">
            <v>09.0141</v>
          </cell>
          <cell r="B29" t="str">
            <v>TN</v>
          </cell>
          <cell r="C29" t="str">
            <v>ÇELİK BORUNUN TAŞITLARA YÜKLEME,BOŞALTMA VE İSTİFİ</v>
          </cell>
        </row>
        <row r="30">
          <cell r="A30" t="str">
            <v>09.015/1</v>
          </cell>
          <cell r="B30" t="str">
            <v>TN</v>
          </cell>
          <cell r="C30" t="str">
            <v>ASBESTLİ BORUNUN TAŞITA YÜKLEME,BOŞALTMA VE İSTİFİ</v>
          </cell>
        </row>
        <row r="31">
          <cell r="A31" t="str">
            <v>09.0151</v>
          </cell>
          <cell r="B31" t="str">
            <v>TN</v>
          </cell>
          <cell r="C31" t="str">
            <v>ASBESTLİ BORUNUN TAŞITA YÜKLEME,BOŞALTMA VE İSTİFİ</v>
          </cell>
        </row>
        <row r="32">
          <cell r="A32" t="str">
            <v>09.016/1</v>
          </cell>
          <cell r="B32" t="str">
            <v>TN</v>
          </cell>
          <cell r="C32" t="str">
            <v>PLASTİK BORUNUN TAŞITA YÜKLEME,BOŞALTMA VE İSTİFİ</v>
          </cell>
        </row>
        <row r="33">
          <cell r="A33" t="str">
            <v>09.0161</v>
          </cell>
          <cell r="B33" t="str">
            <v>TN</v>
          </cell>
          <cell r="C33" t="str">
            <v>PLASTİK BORUNUN TAŞITA YÜKLEME,BOŞALTMA VE İSTİFİ</v>
          </cell>
        </row>
        <row r="34">
          <cell r="A34" t="str">
            <v>09.017/1</v>
          </cell>
          <cell r="B34" t="str">
            <v>AD</v>
          </cell>
          <cell r="C34" t="str">
            <v>TUĞLA,OLUKLU KİREMİDİ YÜKLEME BOŞALTMAK (1000 AD)</v>
          </cell>
          <cell r="D34">
            <v>10.65</v>
          </cell>
        </row>
        <row r="35">
          <cell r="A35" t="str">
            <v>09.0171</v>
          </cell>
          <cell r="B35" t="str">
            <v>AD</v>
          </cell>
          <cell r="C35" t="str">
            <v>TUĞLA,OLUKLU KİREMİDİ YÜKLEME BOŞALTMAK (1000 AD)</v>
          </cell>
        </row>
        <row r="36">
          <cell r="A36" t="str">
            <v>09.018/1</v>
          </cell>
          <cell r="B36" t="str">
            <v>AD</v>
          </cell>
          <cell r="C36" t="str">
            <v>DELİKLİ BLOKTUĞLA VE SERAMİK BLOKLARIN TAŞITA YÜK.</v>
          </cell>
          <cell r="D36">
            <v>15.98</v>
          </cell>
        </row>
        <row r="37">
          <cell r="A37" t="str">
            <v>09.0181</v>
          </cell>
          <cell r="B37" t="str">
            <v>AD</v>
          </cell>
          <cell r="C37" t="str">
            <v>DELİKLİ BLOKTUĞLA VE SERAMİK BLOKLARIN TAŞITA YÜK.</v>
          </cell>
        </row>
        <row r="38">
          <cell r="A38" t="str">
            <v>09.020/1</v>
          </cell>
          <cell r="B38" t="str">
            <v>TN</v>
          </cell>
          <cell r="C38" t="str">
            <v>MERMER PİRİNÇ VE TOZUNUN TAŞITA YÜKLEME,BOŞALTMA</v>
          </cell>
          <cell r="D38">
            <v>2.66</v>
          </cell>
        </row>
        <row r="39">
          <cell r="A39" t="str">
            <v>09.0201</v>
          </cell>
          <cell r="B39" t="str">
            <v>TN</v>
          </cell>
          <cell r="C39" t="str">
            <v>MERMER PİRİNÇ VE TOZUNUN TAŞITA YÜKLEME,BOŞALTMA</v>
          </cell>
        </row>
        <row r="40">
          <cell r="A40" t="str">
            <v>09.021/1</v>
          </cell>
          <cell r="B40" t="str">
            <v>M3</v>
          </cell>
          <cell r="C40" t="str">
            <v>HER CINS HAFIF GAZBETON VE GENLESMIS PERLIT MALZEM</v>
          </cell>
          <cell r="D40">
            <v>2.66</v>
          </cell>
        </row>
        <row r="41">
          <cell r="A41" t="str">
            <v>09.021/2</v>
          </cell>
          <cell r="B41" t="str">
            <v>M3</v>
          </cell>
          <cell r="C41" t="str">
            <v>ALÇI BÖLME BLOKLARININ TAŞITA YÜKLEME BOŞALTILMASI</v>
          </cell>
        </row>
        <row r="42">
          <cell r="A42" t="str">
            <v>09.0211</v>
          </cell>
          <cell r="B42" t="str">
            <v>M3</v>
          </cell>
          <cell r="C42" t="str">
            <v>HER CINS HAFIF GAZBETON VE GENLESMIS PERLIT MALZEM</v>
          </cell>
        </row>
        <row r="43">
          <cell r="A43" t="str">
            <v>09.0212</v>
          </cell>
          <cell r="B43" t="str">
            <v>M3</v>
          </cell>
          <cell r="C43" t="str">
            <v>ALÇI BÖLME BLOKLARININ TAŞITA YÜKLEME BOŞALTILMASI</v>
          </cell>
        </row>
        <row r="44">
          <cell r="A44" t="str">
            <v>14.001</v>
          </cell>
          <cell r="B44" t="str">
            <v>M3</v>
          </cell>
          <cell r="C44" t="str">
            <v>EL İLE YUMUŞAK TOPRAK KAZILMASI</v>
          </cell>
          <cell r="D44">
            <v>5.33</v>
          </cell>
        </row>
        <row r="45">
          <cell r="A45" t="str">
            <v>14.002</v>
          </cell>
          <cell r="B45" t="str">
            <v>M3</v>
          </cell>
          <cell r="C45" t="str">
            <v>EL İLE SERT TOPRAK KAZILMASI</v>
          </cell>
          <cell r="D45">
            <v>6.93</v>
          </cell>
        </row>
        <row r="46">
          <cell r="A46" t="str">
            <v>14.003</v>
          </cell>
          <cell r="B46" t="str">
            <v>M3</v>
          </cell>
          <cell r="C46" t="str">
            <v>EL İLE YUMUŞAK KÜSKÜLÜK KAZILMASI</v>
          </cell>
          <cell r="D46">
            <v>8.65</v>
          </cell>
        </row>
        <row r="47">
          <cell r="A47" t="str">
            <v>14.004</v>
          </cell>
          <cell r="B47" t="str">
            <v>M3</v>
          </cell>
          <cell r="C47" t="str">
            <v>EL İLE SERT KÜSKÜLÜK KAZILMASI</v>
          </cell>
          <cell r="D47">
            <v>9.99</v>
          </cell>
        </row>
        <row r="48">
          <cell r="A48" t="str">
            <v>14.005</v>
          </cell>
          <cell r="B48" t="str">
            <v>M3</v>
          </cell>
          <cell r="C48" t="str">
            <v>EL-KOMPRESÖR-PATLAYICIYLA YUMUŞAK KAYA KAZILMASI</v>
          </cell>
          <cell r="D48">
            <v>9.4499999999999993</v>
          </cell>
        </row>
        <row r="49">
          <cell r="A49" t="str">
            <v>14.006</v>
          </cell>
          <cell r="B49" t="str">
            <v>M3</v>
          </cell>
          <cell r="C49" t="str">
            <v>EL-KOMPRESÖR-PATLAYICIYLA SERT KAYA KAZILMASI</v>
          </cell>
        </row>
        <row r="50">
          <cell r="A50" t="str">
            <v>14.007</v>
          </cell>
          <cell r="B50" t="str">
            <v>M3</v>
          </cell>
          <cell r="C50" t="str">
            <v>EL-KOMPRESÖR-PATLAYICIYLA ÇOK SERT KAYA KAZILMASI</v>
          </cell>
        </row>
        <row r="51">
          <cell r="A51" t="str">
            <v>14.008</v>
          </cell>
          <cell r="B51" t="str">
            <v>M3</v>
          </cell>
          <cell r="C51" t="str">
            <v>EL-KOMPRESÖRLE,PATLAYICISIZ YUMUŞAK KAYA KAZILMASI</v>
          </cell>
        </row>
        <row r="52">
          <cell r="A52" t="str">
            <v>14.009</v>
          </cell>
          <cell r="B52" t="str">
            <v>M3</v>
          </cell>
          <cell r="C52" t="str">
            <v>EL-KOPRESÖRLE,PATLAYICISIZ SERT KAYA KAZILMASI</v>
          </cell>
        </row>
        <row r="53">
          <cell r="A53" t="str">
            <v>14.010</v>
          </cell>
          <cell r="B53" t="str">
            <v>M3</v>
          </cell>
          <cell r="C53" t="str">
            <v>EL-KOMPRESÖRLE,PATLAYICISIZ ÇOKSERT KAYA KAZILMASI</v>
          </cell>
        </row>
        <row r="54">
          <cell r="A54" t="str">
            <v>14.011</v>
          </cell>
          <cell r="B54" t="str">
            <v>M3</v>
          </cell>
          <cell r="C54" t="str">
            <v>EL İLE BATAK VE BALÇIĞIN KAZILMASI</v>
          </cell>
        </row>
        <row r="55">
          <cell r="A55" t="str">
            <v>14.012/1</v>
          </cell>
          <cell r="B55" t="str">
            <v>M3</v>
          </cell>
          <cell r="C55" t="str">
            <v>EL İLE YUMUŞAK-SERT TOPRAĞIN GENİŞ DERİN KAZILMASI</v>
          </cell>
          <cell r="D55">
            <v>9.99</v>
          </cell>
        </row>
        <row r="56">
          <cell r="A56" t="str">
            <v>14.012/2</v>
          </cell>
          <cell r="B56" t="str">
            <v>M3</v>
          </cell>
          <cell r="C56" t="str">
            <v>EL İLE YUMUŞAK-SERT TOPRAĞIN DAR DERİN KAZILMASI</v>
          </cell>
          <cell r="D56">
            <v>10.99</v>
          </cell>
        </row>
        <row r="57">
          <cell r="A57" t="str">
            <v>14.0121</v>
          </cell>
          <cell r="B57" t="str">
            <v>M3</v>
          </cell>
          <cell r="C57" t="str">
            <v>EL İLE YUMUŞAK-SERT TOPRAĞIN GENİŞ DERİN KAZILMASI</v>
          </cell>
        </row>
        <row r="58">
          <cell r="A58" t="str">
            <v>14.0122</v>
          </cell>
          <cell r="B58" t="str">
            <v>M3</v>
          </cell>
          <cell r="C58" t="str">
            <v>EL ILE YUMUSAK SERT TOPRAK DAR DERIN KAZILMASI</v>
          </cell>
        </row>
        <row r="59">
          <cell r="A59" t="str">
            <v>14.013/1</v>
          </cell>
          <cell r="B59" t="str">
            <v>M3</v>
          </cell>
          <cell r="C59" t="str">
            <v>EL İLE YUMUŞAK-SERT KÜSKÜLÜĞÜN GENİŞ DERİN KAZISI</v>
          </cell>
          <cell r="D59">
            <v>14.38</v>
          </cell>
        </row>
        <row r="60">
          <cell r="A60" t="str">
            <v>14.013/2</v>
          </cell>
          <cell r="B60" t="str">
            <v>M3</v>
          </cell>
          <cell r="C60" t="str">
            <v>EL İLE YUMUŞAK-SERT KÜSKÜLÜĞÜN DAR DERİN KAZILMASI</v>
          </cell>
          <cell r="D60">
            <v>15.81</v>
          </cell>
        </row>
        <row r="61">
          <cell r="A61" t="str">
            <v>14.0131</v>
          </cell>
          <cell r="B61" t="str">
            <v>M3</v>
          </cell>
          <cell r="C61" t="str">
            <v>EL İLE YUMUŞAK-SERT KÜSKÜLÜĞÜN GENİŞ DERİN KAZISI</v>
          </cell>
        </row>
        <row r="62">
          <cell r="A62" t="str">
            <v>14.0132</v>
          </cell>
          <cell r="B62" t="str">
            <v>M3</v>
          </cell>
          <cell r="C62" t="str">
            <v>EL İLE YUMUŞAK-SERT KÜSKÜLÜĞÜN DAR DERİN KAZILMASI</v>
          </cell>
        </row>
        <row r="63">
          <cell r="A63" t="str">
            <v>14.014/1</v>
          </cell>
          <cell r="B63" t="str">
            <v>M3</v>
          </cell>
          <cell r="C63" t="str">
            <v>EL-KOMPRESÖR-PATLAYICIYLA KAYADA GENİŞ DERİN KAZI</v>
          </cell>
        </row>
        <row r="64">
          <cell r="A64" t="str">
            <v>14.014/2</v>
          </cell>
          <cell r="B64" t="str">
            <v>M3</v>
          </cell>
          <cell r="C64" t="str">
            <v>EL-KOMPRESÖR-PATLAYICIYLA KAYADA DAR DERİN KAZI</v>
          </cell>
        </row>
        <row r="65">
          <cell r="A65" t="str">
            <v>14.0141</v>
          </cell>
          <cell r="B65" t="str">
            <v>M3</v>
          </cell>
          <cell r="C65" t="str">
            <v>EL-KOMPRESÖR-PATLAYICIYLA KAYADA GENİŞ DERİN KAZI</v>
          </cell>
        </row>
        <row r="66">
          <cell r="A66" t="str">
            <v>14.0142</v>
          </cell>
          <cell r="B66" t="str">
            <v>M3</v>
          </cell>
          <cell r="C66" t="str">
            <v>EL-KOMPRESÖR-PATLAYICIYLA KAYADA DAR DERİN KAZI</v>
          </cell>
        </row>
        <row r="67">
          <cell r="A67" t="str">
            <v>14.015/1</v>
          </cell>
          <cell r="B67" t="str">
            <v>M3</v>
          </cell>
          <cell r="C67" t="str">
            <v>EL-KOMPRESÖRLE,PATLAYICISIZ YUM.KAYA.DAR.DER.KAZI</v>
          </cell>
        </row>
        <row r="68">
          <cell r="A68" t="str">
            <v>14.015/2</v>
          </cell>
          <cell r="B68" t="str">
            <v>M3</v>
          </cell>
          <cell r="C68" t="str">
            <v>EL-KOMPRESÖRLE PATLAYICISIZ YUM.KAYA.DAR DER.KAZI</v>
          </cell>
          <cell r="D68">
            <v>0</v>
          </cell>
        </row>
        <row r="69">
          <cell r="A69" t="str">
            <v>14.0151</v>
          </cell>
          <cell r="B69" t="str">
            <v>M3</v>
          </cell>
          <cell r="C69" t="str">
            <v>EL-KOMPRESÖRLE,PATLAYICISIZ YUM.KAYA.DAR.DER.KAZI</v>
          </cell>
        </row>
        <row r="70">
          <cell r="A70" t="str">
            <v>14.0152</v>
          </cell>
          <cell r="B70" t="str">
            <v>M3</v>
          </cell>
          <cell r="C70" t="str">
            <v>EL-KOMPRESÖRLE PATLAYICISIZ YUM.KAYA.DAR DER.KAZI</v>
          </cell>
        </row>
        <row r="71">
          <cell r="A71" t="str">
            <v>14.016/1</v>
          </cell>
          <cell r="B71" t="str">
            <v>M3</v>
          </cell>
          <cell r="C71" t="str">
            <v>EL-KOMPRESÖRLE PATLAYICISIZ SERT KAYA.DAR DER.KAZI</v>
          </cell>
        </row>
        <row r="72">
          <cell r="A72" t="str">
            <v>14.016/2</v>
          </cell>
          <cell r="B72" t="str">
            <v>M3</v>
          </cell>
          <cell r="C72" t="str">
            <v>EL-KOMPRESÖRLE PATLAYICISIZ SERT KAYA.DAR.DER.KAZI</v>
          </cell>
        </row>
        <row r="73">
          <cell r="A73" t="str">
            <v>14.0161</v>
          </cell>
          <cell r="B73" t="str">
            <v>M3</v>
          </cell>
          <cell r="C73" t="str">
            <v>EL-KOMPRESÖRLE PATLAYICISIZ SERT KAYA.DAR DER.KAZI</v>
          </cell>
        </row>
        <row r="74">
          <cell r="A74" t="str">
            <v>14.0162</v>
          </cell>
          <cell r="B74" t="str">
            <v>M3</v>
          </cell>
          <cell r="C74" t="str">
            <v>EL-KOMPRESÖRLE PATLAYICISIZ SERT KAYA.DAR.DER.KAZI</v>
          </cell>
        </row>
        <row r="75">
          <cell r="A75" t="str">
            <v>14.017/1</v>
          </cell>
          <cell r="B75" t="str">
            <v>M3</v>
          </cell>
          <cell r="C75" t="str">
            <v>EL-KOMPRESÖRLE PATLAYICISIZ ÇOKSERT KAYA.GE.DE.KAZ</v>
          </cell>
        </row>
        <row r="76">
          <cell r="A76" t="str">
            <v>14.017/2</v>
          </cell>
          <cell r="B76" t="str">
            <v>M3</v>
          </cell>
          <cell r="C76" t="str">
            <v>ÇOK SERT DAR DERİN KAZI (PATLAYICISIZ,EL KOMP.İLE)</v>
          </cell>
        </row>
        <row r="77">
          <cell r="A77" t="str">
            <v>14.0171</v>
          </cell>
          <cell r="B77" t="str">
            <v>M3</v>
          </cell>
          <cell r="C77" t="str">
            <v>EL-KOMPRESÖRLE PATLAYICISIZ ÇOKSERT KAYA.GE.DE.KAZ</v>
          </cell>
        </row>
        <row r="78">
          <cell r="A78" t="str">
            <v>14.0172</v>
          </cell>
          <cell r="B78" t="str">
            <v>M3</v>
          </cell>
          <cell r="C78" t="str">
            <v>ÇOK SERT DAR DERİN KAZI (PATLAYICISIZ,EL KOMP.İLE)</v>
          </cell>
        </row>
        <row r="79">
          <cell r="A79" t="str">
            <v>14.018</v>
          </cell>
          <cell r="B79" t="str">
            <v>M3</v>
          </cell>
          <cell r="C79" t="str">
            <v>DOLGUNUN ELLE TOKMAKLAMARAK SIKIŞTIRILMASI</v>
          </cell>
        </row>
        <row r="80">
          <cell r="A80" t="str">
            <v>14.019</v>
          </cell>
          <cell r="B80" t="str">
            <v>M2</v>
          </cell>
          <cell r="C80" t="str">
            <v>DOLGU ALTININ SÜRÜLMESİ  (1000 M2)</v>
          </cell>
        </row>
        <row r="81">
          <cell r="A81" t="str">
            <v>14.020/1</v>
          </cell>
          <cell r="B81" t="str">
            <v>M3</v>
          </cell>
          <cell r="C81" t="str">
            <v>EL İLE GENİŞ DERİN BATAK VE BALÇIK KAZILMASI</v>
          </cell>
        </row>
        <row r="82">
          <cell r="A82" t="str">
            <v>14.020/2</v>
          </cell>
          <cell r="B82" t="str">
            <v>M3</v>
          </cell>
          <cell r="C82" t="str">
            <v>EL İLE DAR DERİN BATAK VE BALÇIK KAZILMASI</v>
          </cell>
        </row>
        <row r="83">
          <cell r="A83" t="str">
            <v>14.0201</v>
          </cell>
          <cell r="B83" t="str">
            <v>M3</v>
          </cell>
          <cell r="C83" t="str">
            <v>EL İLE GENİŞ DERİN BATAK VE BALÇIK KAZILMASI</v>
          </cell>
        </row>
        <row r="84">
          <cell r="A84" t="str">
            <v>14.0202</v>
          </cell>
          <cell r="B84" t="str">
            <v>M3</v>
          </cell>
          <cell r="C84" t="str">
            <v>EL İLE DAR DERİN BATAK VE BALÇIK KAZILMASI</v>
          </cell>
        </row>
        <row r="85">
          <cell r="A85" t="str">
            <v>14.021</v>
          </cell>
          <cell r="B85" t="str">
            <v>M2</v>
          </cell>
          <cell r="C85" t="str">
            <v>KAZI ALANINDAKİ FUNDALARIN KESİLMESİ TEMİZLENMESİ</v>
          </cell>
        </row>
        <row r="86">
          <cell r="A86" t="str">
            <v>14.021/1</v>
          </cell>
          <cell r="B86" t="str">
            <v>M2</v>
          </cell>
          <cell r="C86" t="str">
            <v>KAZI-DOLGU ALANININ,MAKİNEYLE TEMIZLEME SÖKÜLMESİ</v>
          </cell>
        </row>
        <row r="87">
          <cell r="A87" t="str">
            <v>14.0211</v>
          </cell>
          <cell r="B87" t="str">
            <v>M2</v>
          </cell>
          <cell r="C87" t="str">
            <v>KAZI-DOLGU ALANININ,MAKİNEYLE TEMIZLEME SÖKÜLMESİ</v>
          </cell>
        </row>
        <row r="88">
          <cell r="A88" t="str">
            <v>14.022/1</v>
          </cell>
          <cell r="B88" t="str">
            <v>AD</v>
          </cell>
          <cell r="C88" t="str">
            <v>ÇAPI 5-10 CM.AĞAÇ KESİMİ VE SÖKÜMÜ BEHER AĞAÇ İÇİN</v>
          </cell>
        </row>
        <row r="89">
          <cell r="A89" t="str">
            <v>14.022/2</v>
          </cell>
          <cell r="B89" t="str">
            <v>AD</v>
          </cell>
          <cell r="C89" t="str">
            <v>ÇAPI 11-20 CM.AĞAÇ KESİM VE SÖKÜMÜ BEHER AĞAÇ İÇİN</v>
          </cell>
        </row>
        <row r="90">
          <cell r="A90" t="str">
            <v>14.022/3</v>
          </cell>
          <cell r="B90" t="str">
            <v>AD</v>
          </cell>
          <cell r="C90" t="str">
            <v>ÇAPI 21-30 CM KESİM VE SÖKÜMÜ BEHER AĞAÇ İÇİN</v>
          </cell>
        </row>
        <row r="91">
          <cell r="A91" t="str">
            <v>14.022/4</v>
          </cell>
          <cell r="B91" t="str">
            <v>AD</v>
          </cell>
          <cell r="C91" t="str">
            <v>ÇAPI 31-40 cm. (40 cm. DAHİL ) BEHER AĞAÇ İÇİN</v>
          </cell>
        </row>
        <row r="92">
          <cell r="A92" t="str">
            <v>14.022/5</v>
          </cell>
          <cell r="B92" t="str">
            <v>AD</v>
          </cell>
          <cell r="C92" t="str">
            <v>ÇAPI 41-50 cm. (50 cm. DAHİL ) BEHER AĞAÇ İÇİN</v>
          </cell>
        </row>
        <row r="93">
          <cell r="A93" t="str">
            <v>14.022/6</v>
          </cell>
          <cell r="B93" t="str">
            <v>AD</v>
          </cell>
          <cell r="C93" t="str">
            <v>ÇAPI 51-60 cm. (60 cm. DAHİL) BEHER AĞAÇ İÇİN</v>
          </cell>
        </row>
        <row r="94">
          <cell r="A94" t="str">
            <v>14.022/7</v>
          </cell>
          <cell r="B94" t="str">
            <v>AD</v>
          </cell>
          <cell r="C94" t="str">
            <v>ÇAPI 61-70 cm. (70 cm. DAHİL) BEHER AĞAÇ İÇİN</v>
          </cell>
        </row>
        <row r="95">
          <cell r="A95" t="str">
            <v>14.022/8</v>
          </cell>
          <cell r="B95" t="str">
            <v>AD</v>
          </cell>
          <cell r="C95" t="str">
            <v>ÇAPI 71-80 cm. (80 cm. DAHİL) BEHER AĞAÇ İÇİN</v>
          </cell>
        </row>
        <row r="96">
          <cell r="A96" t="str">
            <v>14.022/9</v>
          </cell>
          <cell r="B96" t="str">
            <v>AD</v>
          </cell>
          <cell r="C96" t="str">
            <v>ÇAPI 81 cm. DEN BÜYÜK OLAN BEHER AĞAÇ İÇİN</v>
          </cell>
        </row>
        <row r="97">
          <cell r="A97" t="str">
            <v>14.02201</v>
          </cell>
          <cell r="B97" t="str">
            <v>AD</v>
          </cell>
          <cell r="C97" t="str">
            <v>KAZI ALANINDAKI AGACLARIN KESILMESI KOKLERININ AYI</v>
          </cell>
        </row>
        <row r="98">
          <cell r="A98" t="str">
            <v>14.02202</v>
          </cell>
          <cell r="B98" t="str">
            <v>AD</v>
          </cell>
          <cell r="C98" t="str">
            <v>KAZI ALANINDAKI AGACLARIN KESILMESI KOKLERININ AYI</v>
          </cell>
        </row>
        <row r="99">
          <cell r="A99" t="str">
            <v>14.02203</v>
          </cell>
          <cell r="B99" t="str">
            <v>AD</v>
          </cell>
          <cell r="C99" t="str">
            <v>KAZI ALANINDAKI AGACLARIN KESILMESI KOKLERININ AYI</v>
          </cell>
        </row>
        <row r="100">
          <cell r="A100" t="str">
            <v>14.02204</v>
          </cell>
          <cell r="B100" t="str">
            <v>AD</v>
          </cell>
          <cell r="C100" t="str">
            <v>KAZI ALANINDTO DOZLU INCE HARC YAPILMASI(INCE SIVA</v>
          </cell>
        </row>
        <row r="101">
          <cell r="A101" t="str">
            <v>14.02205</v>
          </cell>
          <cell r="B101" t="str">
            <v>AD</v>
          </cell>
          <cell r="C101" t="str">
            <v>KAZI ALANINDAKI AGACLARIN KESILMESI KOKLERININ AYI</v>
          </cell>
        </row>
        <row r="102">
          <cell r="A102" t="str">
            <v>14.02206</v>
          </cell>
          <cell r="B102" t="str">
            <v>AD</v>
          </cell>
          <cell r="C102" t="str">
            <v>KAZI ALANINDAKI AGACLARIN KESILMESI KOKLERININ AYI</v>
          </cell>
        </row>
        <row r="103">
          <cell r="A103" t="str">
            <v>14.02207</v>
          </cell>
          <cell r="B103" t="str">
            <v>AD</v>
          </cell>
          <cell r="C103" t="str">
            <v>KAZI ALANINDAKI AGACLARIN KESILMESI KOKLERININ AYI</v>
          </cell>
        </row>
        <row r="104">
          <cell r="A104" t="str">
            <v>14.02208</v>
          </cell>
          <cell r="B104" t="str">
            <v>AD</v>
          </cell>
          <cell r="C104" t="str">
            <v>KAZI ALANINDAKI AGACLARIN KESILMESI KOKLERININ AYI</v>
          </cell>
        </row>
        <row r="105">
          <cell r="A105" t="str">
            <v>14.02209</v>
          </cell>
          <cell r="B105" t="str">
            <v>AD</v>
          </cell>
          <cell r="C105" t="str">
            <v>AAZI ALANINDAKI AGACLARIN KESILMESI KOKLERININ AYI</v>
          </cell>
        </row>
        <row r="106">
          <cell r="A106" t="str">
            <v>14.0221</v>
          </cell>
          <cell r="B106" t="str">
            <v>AD</v>
          </cell>
          <cell r="C106" t="str">
            <v>ÇAPI 5-10 CM.AĞAÇ KESİMİ VE SÖKÜMÜ BEHER AĞAÇ İÇİN</v>
          </cell>
        </row>
        <row r="107">
          <cell r="A107" t="str">
            <v>14.0222</v>
          </cell>
          <cell r="B107" t="str">
            <v>AD</v>
          </cell>
          <cell r="C107" t="str">
            <v>ÇAPI 11-20 CM.AĞAÇ KESİM VE SÖKÜMÜ BEHER AĞAÇ İÇİN</v>
          </cell>
        </row>
        <row r="108">
          <cell r="A108" t="str">
            <v>14.0223</v>
          </cell>
          <cell r="B108" t="str">
            <v>AD</v>
          </cell>
          <cell r="C108" t="str">
            <v>ÇAPI 21-30 CM KESİM VE SÖKÜMÜ BEHER AĞAÇ İÇİN</v>
          </cell>
        </row>
        <row r="109">
          <cell r="A109" t="str">
            <v>14.0224</v>
          </cell>
          <cell r="B109" t="str">
            <v>AD</v>
          </cell>
          <cell r="C109" t="str">
            <v>ÇAPI 31-40 cm. (40 cm. DAHİL ) BEHER AĞAÇ İÇİN</v>
          </cell>
        </row>
        <row r="110">
          <cell r="A110" t="str">
            <v>14.0225</v>
          </cell>
          <cell r="B110" t="str">
            <v>AD</v>
          </cell>
          <cell r="C110" t="str">
            <v>ÇAPI 41-50 cm. (50 cm. DAHİL ) BEHER AĞAÇ İÇİN</v>
          </cell>
        </row>
        <row r="111">
          <cell r="A111" t="str">
            <v>14.0226</v>
          </cell>
          <cell r="B111" t="str">
            <v>AD</v>
          </cell>
          <cell r="C111" t="str">
            <v>ÇAPI 51-60 cm. (60 cm. DAHİL) BEHER AĞAÇ İÇİN</v>
          </cell>
        </row>
        <row r="112">
          <cell r="A112" t="str">
            <v>14.0227</v>
          </cell>
          <cell r="B112" t="str">
            <v>AD</v>
          </cell>
          <cell r="C112" t="str">
            <v>ÇAPI 61-70 cm. (70 cm. DAHİL) BEHER AĞAÇ İÇİN</v>
          </cell>
        </row>
        <row r="113">
          <cell r="A113" t="str">
            <v>14.0228</v>
          </cell>
          <cell r="B113" t="str">
            <v>AD</v>
          </cell>
          <cell r="C113" t="str">
            <v>ÇAPI 71-80 cm. (80 cm. DAHİL) BEHER AĞAÇ İÇİN</v>
          </cell>
        </row>
        <row r="114">
          <cell r="A114" t="str">
            <v>14.0229</v>
          </cell>
          <cell r="B114" t="str">
            <v>AD</v>
          </cell>
          <cell r="C114" t="str">
            <v>ÇAPI 81 cm. DEN BÜYÜK OLAN BEHER AĞAÇ İÇİN</v>
          </cell>
        </row>
        <row r="115">
          <cell r="A115" t="str">
            <v>14.023/1</v>
          </cell>
          <cell r="B115" t="str">
            <v>M2</v>
          </cell>
          <cell r="C115" t="str">
            <v>KAZILARA TAM AHŞAP KAPLAMALI İKSA YAPILMASI</v>
          </cell>
        </row>
        <row r="116">
          <cell r="A116" t="str">
            <v>14.023/2</v>
          </cell>
          <cell r="B116" t="str">
            <v>M2</v>
          </cell>
          <cell r="C116" t="str">
            <v>KAZILARA SIKARALIKLI AHŞAP KAPLAMA İKSA YAPILMASI</v>
          </cell>
        </row>
        <row r="117">
          <cell r="A117" t="str">
            <v>14.023/3</v>
          </cell>
          <cell r="B117" t="str">
            <v>M2</v>
          </cell>
          <cell r="C117" t="str">
            <v>KAZILARA ARALIKLI AHŞAP KAPLAMALI İKSA YAPILMASI</v>
          </cell>
        </row>
        <row r="118">
          <cell r="A118" t="str">
            <v>14.0231</v>
          </cell>
          <cell r="B118" t="str">
            <v>M2</v>
          </cell>
          <cell r="C118" t="str">
            <v>KAZILARA TAM AHŞAP KAPLAMALI İKSA YAPILMASI</v>
          </cell>
        </row>
        <row r="119">
          <cell r="A119" t="str">
            <v>14.0232</v>
          </cell>
          <cell r="C119" t="str">
            <v>KAZILARA SIKARALIKLI AHŞAP KAPLAMA İKSA YAPI</v>
          </cell>
        </row>
        <row r="120">
          <cell r="A120" t="str">
            <v>14.0233</v>
          </cell>
          <cell r="B120" t="str">
            <v>M2</v>
          </cell>
          <cell r="C120" t="str">
            <v>KAZILARA ARALIKLI AHŞAP KAPLAMALI İKSA YAPILMASI</v>
          </cell>
        </row>
        <row r="121">
          <cell r="A121" t="str">
            <v>15.001/1</v>
          </cell>
          <cell r="B121" t="str">
            <v>M3</v>
          </cell>
          <cell r="C121" t="str">
            <v>MAKİNA İLE YUMUŞAK VE SERT TOPRAK KAZISI</v>
          </cell>
          <cell r="D121">
            <v>1.59</v>
          </cell>
        </row>
        <row r="122">
          <cell r="A122" t="str">
            <v>15.001/2A</v>
          </cell>
          <cell r="B122" t="str">
            <v>M3</v>
          </cell>
          <cell r="C122" t="str">
            <v>MAKİNA İLE YUMUŞAK VE SERT TOPRAĞIN KAZILMASI</v>
          </cell>
          <cell r="D122">
            <v>2.0499999999999998</v>
          </cell>
        </row>
        <row r="123">
          <cell r="A123" t="str">
            <v>15.001/3</v>
          </cell>
          <cell r="B123" t="str">
            <v>M3</v>
          </cell>
          <cell r="C123" t="str">
            <v>MAKİNA İLE DERİNDE YUMUŞAK SERT TOPRAĞIN KAZILMASI</v>
          </cell>
          <cell r="D123">
            <v>3.08</v>
          </cell>
        </row>
        <row r="124">
          <cell r="A124" t="str">
            <v>15.0011</v>
          </cell>
          <cell r="B124" t="str">
            <v>M3</v>
          </cell>
          <cell r="C124" t="str">
            <v>MAKİNA İLE YUMUŞAK VE SERT TOPRAK KAZISI</v>
          </cell>
        </row>
        <row r="125">
          <cell r="A125" t="str">
            <v>15.0012</v>
          </cell>
          <cell r="B125" t="str">
            <v>M3</v>
          </cell>
          <cell r="C125" t="str">
            <v>MAKİNA İLE YUMUŞAK VE SERT TOPRAĞIN KAZILMASI</v>
          </cell>
        </row>
        <row r="126">
          <cell r="A126" t="str">
            <v>15.0013</v>
          </cell>
          <cell r="B126" t="str">
            <v>M3</v>
          </cell>
          <cell r="C126" t="str">
            <v>MAKİNA İLE DERİNDE YUMUŞAK SERT TOPRAĞIN KAZILMASI</v>
          </cell>
        </row>
        <row r="127">
          <cell r="A127" t="str">
            <v>15.006/1</v>
          </cell>
          <cell r="B127" t="str">
            <v>M3</v>
          </cell>
          <cell r="C127" t="str">
            <v>MAKİNA İLE YUMUŞAK VE SERT KÜSKÜLÜK KAZMAK</v>
          </cell>
          <cell r="D127">
            <v>2.46</v>
          </cell>
        </row>
        <row r="128">
          <cell r="A128" t="str">
            <v>15.006/2</v>
          </cell>
          <cell r="B128" t="str">
            <v>M3</v>
          </cell>
          <cell r="C128" t="str">
            <v>MAKİNA İLE YUMUŞAK,SERT KÜSKÜLÜK ZEMİNİN KAZILMASI</v>
          </cell>
          <cell r="D128">
            <v>3.34</v>
          </cell>
        </row>
        <row r="129">
          <cell r="A129" t="str">
            <v>15.006/3</v>
          </cell>
          <cell r="B129" t="str">
            <v>M3</v>
          </cell>
          <cell r="C129" t="str">
            <v>MAKİNA İLE DERİNDE YUMUŞAK SERT KÜSKÜLÜK KAZILMASI</v>
          </cell>
          <cell r="D129">
            <v>4.96</v>
          </cell>
        </row>
        <row r="130">
          <cell r="A130" t="str">
            <v>15.0061</v>
          </cell>
          <cell r="B130" t="str">
            <v>M3</v>
          </cell>
          <cell r="C130" t="str">
            <v>MAKİNA İLE YUMUŞAK VE SERT KÜSKÜLÜK KAZMAK</v>
          </cell>
        </row>
        <row r="131">
          <cell r="A131" t="str">
            <v>15.0062</v>
          </cell>
          <cell r="B131" t="str">
            <v>M3</v>
          </cell>
          <cell r="C131" t="str">
            <v>MAKİNA İLE YUMUŞAK,SERT KÜSKÜLÜK ZEMİNİN KAZILMASI</v>
          </cell>
        </row>
        <row r="132">
          <cell r="A132" t="str">
            <v>15.0063</v>
          </cell>
          <cell r="B132" t="str">
            <v>M3</v>
          </cell>
          <cell r="C132" t="str">
            <v>MAKİNA İLE DERİNDE YUMUŞAK SERT KÜSKÜLÜK KAZILMASI</v>
          </cell>
        </row>
        <row r="133">
          <cell r="A133" t="str">
            <v>15.010/1</v>
          </cell>
          <cell r="B133" t="str">
            <v>M3</v>
          </cell>
          <cell r="C133" t="str">
            <v>MAKİNA İLE PATLAYICI KULLANIP YUMUŞAK KAYA KAZMAK</v>
          </cell>
          <cell r="D133">
            <v>5.83</v>
          </cell>
        </row>
        <row r="134">
          <cell r="A134" t="str">
            <v>15.010/2</v>
          </cell>
          <cell r="B134" t="str">
            <v>M3</v>
          </cell>
          <cell r="C134" t="str">
            <v>MAKİNA İLE PATLAYICISIZ YUMUŞAK KAYA BATAK KAZMAK</v>
          </cell>
          <cell r="D134">
            <v>3.63</v>
          </cell>
        </row>
        <row r="135">
          <cell r="A135" t="str">
            <v>15.010/3</v>
          </cell>
          <cell r="B135" t="str">
            <v>M3</v>
          </cell>
          <cell r="C135" t="str">
            <v>MAKİNA İLE PATLAYICI KULLANARAK YUMUŞAK KAYA KAZMA</v>
          </cell>
          <cell r="D135">
            <v>9.08</v>
          </cell>
        </row>
        <row r="136">
          <cell r="A136" t="str">
            <v>15.010/4</v>
          </cell>
          <cell r="B136" t="str">
            <v>M3</v>
          </cell>
          <cell r="C136" t="str">
            <v>MAKİNA İLE PATLAYICISIZ YUMUŞAK KAYA BATAK KAZMAK</v>
          </cell>
          <cell r="D136">
            <v>5.54</v>
          </cell>
        </row>
        <row r="137">
          <cell r="A137" t="str">
            <v>15.0101</v>
          </cell>
          <cell r="B137" t="str">
            <v>M3</v>
          </cell>
          <cell r="C137" t="str">
            <v>MAKİNA İLE PATLAYICI KULLANIP YUMUŞAK KAYA KAZMAK</v>
          </cell>
        </row>
        <row r="138">
          <cell r="A138" t="str">
            <v>15.0102</v>
          </cell>
          <cell r="B138" t="str">
            <v>M3</v>
          </cell>
          <cell r="C138" t="str">
            <v>MAKİNA İLE PATLAYICISIZ YUMUŞAK KAYA BATAK KAZMAK</v>
          </cell>
        </row>
        <row r="139">
          <cell r="A139" t="str">
            <v>15.0103</v>
          </cell>
          <cell r="B139" t="str">
            <v>M3</v>
          </cell>
          <cell r="C139" t="str">
            <v>MAKİNA İLE PATLAYICI KULLANARAK YUMUŞAK KAYA KAZMA</v>
          </cell>
        </row>
        <row r="140">
          <cell r="A140" t="str">
            <v>15.0104</v>
          </cell>
          <cell r="B140" t="str">
            <v>M3</v>
          </cell>
          <cell r="C140" t="str">
            <v>MAKİNA İLE PATLAYICISIZ YUMUŞAK KAYA BATAK KAZMAK</v>
          </cell>
        </row>
        <row r="141">
          <cell r="A141" t="str">
            <v>15.014/1</v>
          </cell>
          <cell r="B141" t="str">
            <v>M3</v>
          </cell>
          <cell r="C141" t="str">
            <v>MAKİNA İLE PATLAYICILI,PATL.CISIZ SERT KAYA KAZMA</v>
          </cell>
        </row>
        <row r="142">
          <cell r="A142" t="str">
            <v>15.014/2</v>
          </cell>
          <cell r="B142" t="str">
            <v>M3</v>
          </cell>
          <cell r="C142" t="str">
            <v>MAKİNA İLE PATLAYICILI HER DERİNDE SERT KAYA KAZMA</v>
          </cell>
          <cell r="D142">
            <v>11.34</v>
          </cell>
        </row>
        <row r="143">
          <cell r="A143" t="str">
            <v>15.0141</v>
          </cell>
          <cell r="B143" t="str">
            <v>M3</v>
          </cell>
          <cell r="C143" t="str">
            <v>MAKİNA İLE PATLAYICILI,PATL.CISIZ SERT KAYA KAZMA</v>
          </cell>
        </row>
        <row r="144">
          <cell r="A144" t="str">
            <v>15.0142</v>
          </cell>
          <cell r="B144" t="str">
            <v>M3</v>
          </cell>
          <cell r="C144" t="str">
            <v>MAKİNA İLE PATLAYICILI HER DERİNDE SERT KAYA KAZMA</v>
          </cell>
        </row>
        <row r="145">
          <cell r="A145" t="str">
            <v>15.014/3</v>
          </cell>
          <cell r="B145" t="str">
            <v>M3</v>
          </cell>
          <cell r="C145" t="str">
            <v>MAKİNA İLE PATLAYICILI DERİN SERT KAYA KAZILMASI</v>
          </cell>
          <cell r="D145">
            <v>12.74</v>
          </cell>
        </row>
        <row r="146">
          <cell r="A146" t="str">
            <v>15.018/1</v>
          </cell>
          <cell r="B146" t="str">
            <v>M3</v>
          </cell>
          <cell r="C146" t="str">
            <v>MAKİNA İLE ÇOK SERT KAYA KAZILMASI (SERBEST KAZI)</v>
          </cell>
        </row>
        <row r="147">
          <cell r="A147" t="str">
            <v>15.0181</v>
          </cell>
          <cell r="B147" t="str">
            <v>M3</v>
          </cell>
          <cell r="C147" t="str">
            <v>MAKİNA İLE ÇOK SERT KAYA KAZILMASI (SERBEST KAZI)</v>
          </cell>
        </row>
        <row r="148">
          <cell r="A148" t="str">
            <v>15.018/2</v>
          </cell>
          <cell r="B148" t="str">
            <v>M3</v>
          </cell>
          <cell r="C148" t="str">
            <v>MAKİNA İLE PATLAYICILI HER.DER.ÇOKSERT KAYA KAZMA</v>
          </cell>
          <cell r="D148">
            <v>13.45</v>
          </cell>
        </row>
        <row r="149">
          <cell r="A149" t="str">
            <v>15.0183</v>
          </cell>
          <cell r="B149" t="str">
            <v>M3</v>
          </cell>
          <cell r="C149" t="str">
            <v>MAKİNA İLE PATLAYICILI DERİN ÇOK SERT KAYA KAZMAK</v>
          </cell>
        </row>
        <row r="150">
          <cell r="A150" t="str">
            <v>15.140/2</v>
          </cell>
          <cell r="B150" t="str">
            <v>M3</v>
          </cell>
          <cell r="C150" t="str">
            <v>TEMEL TABANINA KUM ÇAKIL SERİLMESİ</v>
          </cell>
          <cell r="D150">
            <v>11.19</v>
          </cell>
        </row>
        <row r="151">
          <cell r="A151" t="str">
            <v>15.140/3</v>
          </cell>
          <cell r="B151" t="str">
            <v>M3</v>
          </cell>
          <cell r="C151" t="str">
            <v>CURUF DOLGU YAPILMASI</v>
          </cell>
          <cell r="D151">
            <v>2.35</v>
          </cell>
        </row>
        <row r="152">
          <cell r="A152" t="str">
            <v>15.140/4</v>
          </cell>
          <cell r="B152" t="str">
            <v>M3</v>
          </cell>
          <cell r="C152" t="str">
            <v>MAK.İLE KUM.ÇAKIL DOLGU YAPILMASI</v>
          </cell>
          <cell r="D152">
            <v>2.71</v>
          </cell>
        </row>
        <row r="153">
          <cell r="A153" t="str">
            <v>16.001</v>
          </cell>
          <cell r="B153" t="str">
            <v>M3</v>
          </cell>
          <cell r="C153" t="str">
            <v>150 DOZLU DEMİRSİZ BETON</v>
          </cell>
          <cell r="D153">
            <v>62.56</v>
          </cell>
        </row>
        <row r="154">
          <cell r="A154" t="str">
            <v>16.001/</v>
          </cell>
          <cell r="B154" t="str">
            <v>M2</v>
          </cell>
          <cell r="C154" t="str">
            <v>150 DOZ SULU CURUF BETONU</v>
          </cell>
        </row>
        <row r="155">
          <cell r="A155" t="str">
            <v>16.002</v>
          </cell>
          <cell r="B155" t="str">
            <v>M3</v>
          </cell>
          <cell r="C155" t="str">
            <v xml:space="preserve">200 DOZLU DEMİRSİZ BETON  </v>
          </cell>
          <cell r="D155">
            <v>66.81</v>
          </cell>
          <cell r="E155" t="str">
            <v>KUM-ÇAKIL NAKLİ</v>
          </cell>
          <cell r="F155" t="str">
            <v>ÇİMENTO NAKLİ</v>
          </cell>
          <cell r="H155">
            <v>1.25</v>
          </cell>
          <cell r="I155">
            <v>0.2</v>
          </cell>
        </row>
        <row r="156">
          <cell r="A156" t="str">
            <v>16.002/1</v>
          </cell>
          <cell r="B156" t="str">
            <v>M3</v>
          </cell>
          <cell r="C156" t="str">
            <v>200 DOZLU CURUF BETONU</v>
          </cell>
          <cell r="D156">
            <v>48.99</v>
          </cell>
          <cell r="E156" t="str">
            <v>KUM-ÇAKIL NAKLİ</v>
          </cell>
          <cell r="F156" t="str">
            <v>ÇİMENTO NAKLİ</v>
          </cell>
          <cell r="H156">
            <v>1.1000000000000001</v>
          </cell>
          <cell r="I156">
            <v>0.2</v>
          </cell>
        </row>
        <row r="157">
          <cell r="A157" t="str">
            <v>16.0021</v>
          </cell>
          <cell r="B157" t="str">
            <v>M3</v>
          </cell>
          <cell r="C157" t="str">
            <v>200 DOZLU CURUF BETONU</v>
          </cell>
          <cell r="D157">
            <v>48.99</v>
          </cell>
          <cell r="E157" t="str">
            <v>KUM-ÇAKIL NAKLİ</v>
          </cell>
          <cell r="F157" t="str">
            <v>ÇİMENTO NAKLİ</v>
          </cell>
          <cell r="H157">
            <v>1.1000000000000001</v>
          </cell>
          <cell r="I157">
            <v>0.2</v>
          </cell>
        </row>
        <row r="158">
          <cell r="A158" t="str">
            <v>16.003</v>
          </cell>
          <cell r="B158" t="str">
            <v>M3</v>
          </cell>
          <cell r="C158" t="str">
            <v>250 DOZLU DEMİRSİZ BETON</v>
          </cell>
          <cell r="D158">
            <v>71.08</v>
          </cell>
          <cell r="E158" t="str">
            <v>KUM-ÇAKIL NAKLİ</v>
          </cell>
          <cell r="F158" t="str">
            <v>ÇİMENTO NAKLİ</v>
          </cell>
          <cell r="H158">
            <v>1.22</v>
          </cell>
          <cell r="I158">
            <v>0.25</v>
          </cell>
        </row>
        <row r="159">
          <cell r="A159" t="str">
            <v>16.004</v>
          </cell>
          <cell r="B159" t="str">
            <v>M3</v>
          </cell>
          <cell r="C159" t="str">
            <v>300 DOZLU DEMİRSİZ BETON</v>
          </cell>
          <cell r="D159">
            <v>75.48</v>
          </cell>
          <cell r="E159" t="str">
            <v>KUM-ÇAKIL NAKLİ</v>
          </cell>
          <cell r="F159" t="str">
            <v>ÇİMENTO NAKLİ</v>
          </cell>
          <cell r="H159">
            <v>1.2</v>
          </cell>
          <cell r="I159">
            <v>0.3</v>
          </cell>
        </row>
        <row r="160">
          <cell r="A160" t="str">
            <v>16.005</v>
          </cell>
          <cell r="B160" t="str">
            <v>M3</v>
          </cell>
          <cell r="C160" t="str">
            <v>350 DOZLU DEMİRSİZ BETON</v>
          </cell>
          <cell r="D160">
            <v>79.88</v>
          </cell>
          <cell r="E160" t="str">
            <v>KUM-ÇAKIL NAKLİ</v>
          </cell>
          <cell r="F160" t="str">
            <v>ÇİMENTO NAKLİ</v>
          </cell>
          <cell r="H160">
            <v>1.18</v>
          </cell>
          <cell r="I160">
            <v>0.35</v>
          </cell>
        </row>
        <row r="161">
          <cell r="A161" t="str">
            <v>16.012</v>
          </cell>
          <cell r="B161" t="str">
            <v>M3</v>
          </cell>
          <cell r="C161" t="str">
            <v>200 DOZLU DEMİRSİZ BETON (KIRMA TAŞLA)</v>
          </cell>
          <cell r="E161" t="str">
            <v>KUM-ÇAKIL NAKLİ</v>
          </cell>
          <cell r="F161" t="str">
            <v>ÇİMENTO NAKLİ</v>
          </cell>
        </row>
        <row r="162">
          <cell r="A162" t="str">
            <v>16.013</v>
          </cell>
          <cell r="B162" t="str">
            <v>M3</v>
          </cell>
          <cell r="C162" t="str">
            <v>250 DOZLU DEMİRSİZ BETON (KIRMA TAŞLA)</v>
          </cell>
          <cell r="E162" t="str">
            <v>KUM-ÇAKIL NAKLİ</v>
          </cell>
          <cell r="F162" t="str">
            <v>ÇİMENTO NAKLİ</v>
          </cell>
        </row>
        <row r="163">
          <cell r="A163" t="str">
            <v>16.014</v>
          </cell>
          <cell r="B163" t="str">
            <v>3M3</v>
          </cell>
          <cell r="C163" t="str">
            <v>300 DOZLU DEMİRSİZ BETON (KIRMA TAŞLA)</v>
          </cell>
          <cell r="E163" t="str">
            <v>KUM-ÇAKIL NAKLİ</v>
          </cell>
          <cell r="F163" t="str">
            <v>ÇİMENTO NAKLİ</v>
          </cell>
        </row>
        <row r="164">
          <cell r="A164" t="str">
            <v>16.015</v>
          </cell>
          <cell r="B164" t="str">
            <v>M3</v>
          </cell>
          <cell r="C164" t="str">
            <v>350 DOZLU DEMİRSİZ BETON (KIRMA TAŞLA)</v>
          </cell>
          <cell r="E164" t="str">
            <v>KUM-ÇAKIL NAKLİ</v>
          </cell>
          <cell r="F164" t="str">
            <v>ÇİMENTO NAKLİ</v>
          </cell>
        </row>
        <row r="165">
          <cell r="A165" t="str">
            <v>16.022/1</v>
          </cell>
          <cell r="B165" t="str">
            <v>M3</v>
          </cell>
          <cell r="C165" t="str">
            <v>DEMİRLİ (B.160) BETONU (KUM VE ÇAKILLA)</v>
          </cell>
          <cell r="D165">
            <v>79.66</v>
          </cell>
          <cell r="E165" t="str">
            <v>KUM-ÇAKIL NAKLİ</v>
          </cell>
          <cell r="F165" t="str">
            <v>ÇİMENTO NAKLİ</v>
          </cell>
          <cell r="H165">
            <v>1.24</v>
          </cell>
          <cell r="I165">
            <v>0.3</v>
          </cell>
        </row>
        <row r="166">
          <cell r="A166" t="str">
            <v>16.0221</v>
          </cell>
          <cell r="B166" t="str">
            <v>M3</v>
          </cell>
          <cell r="C166" t="str">
            <v>DEMİRLİ (B.160) BETONU (KUM VE ÇAKILLA)</v>
          </cell>
          <cell r="D166">
            <v>79.66</v>
          </cell>
          <cell r="E166" t="str">
            <v>KUM-ÇAKIL NAKLİ</v>
          </cell>
          <cell r="F166" t="str">
            <v>ÇİMENTO NAKLİ</v>
          </cell>
        </row>
        <row r="167">
          <cell r="A167" t="str">
            <v>16.032/1</v>
          </cell>
          <cell r="B167" t="str">
            <v>M3</v>
          </cell>
          <cell r="C167" t="str">
            <v>DEMİRLİ (B.160) BETONU (KUM VE KIRMATAŞLA)</v>
          </cell>
        </row>
        <row r="168">
          <cell r="A168" t="str">
            <v>16.0321</v>
          </cell>
          <cell r="B168" t="str">
            <v>M3</v>
          </cell>
          <cell r="C168" t="str">
            <v>DEMİRLİ (B.160) BETONU (KUM VE KIRMATAŞLA)</v>
          </cell>
        </row>
        <row r="169">
          <cell r="A169" t="str">
            <v>16.035/1</v>
          </cell>
          <cell r="B169" t="str">
            <v>M3</v>
          </cell>
          <cell r="C169" t="str">
            <v>GRONÜLOMETRİK KUM VE ÇAKILLA DEMİRLİ BS 16 BETONU</v>
          </cell>
        </row>
        <row r="170">
          <cell r="A170" t="str">
            <v>16.035/2</v>
          </cell>
          <cell r="B170" t="str">
            <v>M3</v>
          </cell>
          <cell r="C170" t="str">
            <v>GRONÜLOMETRİK KUM VE ÇAKILLA DEMİRLİ BS 16 BETONU</v>
          </cell>
        </row>
        <row r="171">
          <cell r="A171" t="str">
            <v>16.036/2</v>
          </cell>
          <cell r="B171" t="str">
            <v>M3</v>
          </cell>
          <cell r="C171" t="str">
            <v>GRONÜLOMETRİK KUM VE ÇAKILLA DEMİRLİ BS 16 BETONU</v>
          </cell>
        </row>
        <row r="172">
          <cell r="A172" t="str">
            <v>16.041/1</v>
          </cell>
          <cell r="B172" t="str">
            <v>M3</v>
          </cell>
          <cell r="C172" t="str">
            <v>GRANULOMETRİK KUM ÇAKILLA DEMİRSİZ (B.225) BETON</v>
          </cell>
        </row>
        <row r="173">
          <cell r="A173" t="str">
            <v>16.0411</v>
          </cell>
          <cell r="B173" t="str">
            <v>M3</v>
          </cell>
          <cell r="C173" t="str">
            <v>GRANULOMETRİK KUM ÇAKILLA DEMİRSİZ (B.225) BETON</v>
          </cell>
        </row>
        <row r="174">
          <cell r="A174" t="str">
            <v>16.042/1</v>
          </cell>
          <cell r="B174" t="str">
            <v>M3</v>
          </cell>
          <cell r="C174" t="str">
            <v>GRANULOMETRİK KUM,KIRMATAŞLA DEMİRSİZ (B.225)BETON</v>
          </cell>
        </row>
        <row r="175">
          <cell r="A175" t="str">
            <v>16.0421</v>
          </cell>
          <cell r="B175" t="str">
            <v>M3</v>
          </cell>
          <cell r="C175" t="str">
            <v>GRANULOMETRİK KUM,KIRMATAŞLA DEMİRSİZ (B.225)BETON</v>
          </cell>
        </row>
        <row r="176">
          <cell r="A176" t="str">
            <v>16.043/1</v>
          </cell>
          <cell r="B176" t="str">
            <v>M3</v>
          </cell>
          <cell r="C176" t="str">
            <v>GRANULOMETRİK KUM,ÇAKILLA DEMİRLİ (B.225) BETON</v>
          </cell>
          <cell r="D176">
            <v>86.35</v>
          </cell>
          <cell r="E176" t="str">
            <v>KUM ÇAKIL NAKLİ</v>
          </cell>
          <cell r="F176" t="str">
            <v>ÇİMENTO NAKLİ</v>
          </cell>
          <cell r="H176">
            <v>1.21</v>
          </cell>
          <cell r="I176">
            <v>0.35</v>
          </cell>
        </row>
        <row r="177">
          <cell r="A177" t="str">
            <v>16.0431</v>
          </cell>
          <cell r="B177" t="str">
            <v>M3</v>
          </cell>
          <cell r="C177" t="str">
            <v>GRANULOMETRİK KUM,ÇAKILLA DEMİRLİ (B.225) BETON</v>
          </cell>
          <cell r="D177">
            <v>86.35</v>
          </cell>
        </row>
        <row r="178">
          <cell r="A178" t="str">
            <v>16.044/1</v>
          </cell>
          <cell r="B178" t="str">
            <v>M3</v>
          </cell>
          <cell r="C178" t="str">
            <v>GRANULOMETRİK KUM,KIRMATAŞLA DEMİRLİ (B.225)BETONU</v>
          </cell>
        </row>
        <row r="179">
          <cell r="A179" t="str">
            <v>16.044/4</v>
          </cell>
          <cell r="B179" t="str">
            <v>M3</v>
          </cell>
          <cell r="C179" t="str">
            <v>GRONÜLOMETRİK KUM-KIRMATAŞ İLE BS 20 BETONU</v>
          </cell>
        </row>
        <row r="180">
          <cell r="A180" t="str">
            <v>16.0441</v>
          </cell>
          <cell r="B180" t="str">
            <v>M3</v>
          </cell>
          <cell r="C180" t="str">
            <v>GRANULOMETRİK KUM,KIRMATAŞLA DEMİRLİ (B.225)BETONU</v>
          </cell>
        </row>
        <row r="181">
          <cell r="A181" t="str">
            <v>16.045/1</v>
          </cell>
          <cell r="B181" t="str">
            <v>M3</v>
          </cell>
          <cell r="C181" t="str">
            <v>GRANULOMETRİK KUM,ÇAKILLA DEMİRLİ (B.300) BETONU</v>
          </cell>
        </row>
        <row r="182">
          <cell r="A182" t="str">
            <v>16.0451</v>
          </cell>
          <cell r="B182" t="str">
            <v>M3</v>
          </cell>
          <cell r="C182" t="str">
            <v>GRANULOMETRİK KUM,ÇAKILLA DEMİRLİ (B.300) BETONU</v>
          </cell>
        </row>
        <row r="183">
          <cell r="A183" t="str">
            <v>16.046/1</v>
          </cell>
          <cell r="B183" t="str">
            <v>M3</v>
          </cell>
          <cell r="C183" t="str">
            <v>GRANULOMETRİK KUM,KIRMATAŞLA DEMİRLİ (B.300)BETONU</v>
          </cell>
        </row>
        <row r="184">
          <cell r="A184" t="str">
            <v>16.0461</v>
          </cell>
          <cell r="B184" t="str">
            <v>M3</v>
          </cell>
          <cell r="C184" t="str">
            <v>GRANULOMETRİK KUM,KIRMATAŞLA DEMİRLİ (B.300)BETONU</v>
          </cell>
        </row>
        <row r="185">
          <cell r="A185" t="str">
            <v>16.057/B</v>
          </cell>
          <cell r="B185" t="str">
            <v>M3</v>
          </cell>
          <cell r="C185" t="str">
            <v>BETON 160 HAZIR BETON</v>
          </cell>
          <cell r="D185">
            <v>71.650000000000006</v>
          </cell>
        </row>
        <row r="186">
          <cell r="A186" t="str">
            <v>16.057/1B</v>
          </cell>
          <cell r="B186" t="str">
            <v>M3</v>
          </cell>
          <cell r="C186" t="str">
            <v>HAZIR BETON BS.16 BETONU</v>
          </cell>
          <cell r="D186">
            <v>72.900000000000006</v>
          </cell>
        </row>
        <row r="187">
          <cell r="A187" t="str">
            <v>16.058</v>
          </cell>
          <cell r="B187" t="str">
            <v>M3</v>
          </cell>
          <cell r="C187" t="str">
            <v>SATIN ALINAN POMPALI B.225 BETONU</v>
          </cell>
          <cell r="D187">
            <v>80.400000000000006</v>
          </cell>
        </row>
        <row r="188">
          <cell r="A188" t="str">
            <v>16.058/1B</v>
          </cell>
          <cell r="B188" t="str">
            <v>M3</v>
          </cell>
          <cell r="C188" t="str">
            <v>HAZIR BETON BS.20 BETONU</v>
          </cell>
          <cell r="D188">
            <v>74.78</v>
          </cell>
        </row>
        <row r="189">
          <cell r="A189" t="str">
            <v>16.059/B</v>
          </cell>
          <cell r="B189" t="str">
            <v>M3</v>
          </cell>
          <cell r="C189" t="str">
            <v>SATIN ALINAN POMPALI B.300 BETONU BS.25</v>
          </cell>
          <cell r="D189">
            <v>77.900000000000006</v>
          </cell>
        </row>
        <row r="190">
          <cell r="A190" t="str">
            <v>16.059/1B</v>
          </cell>
          <cell r="B190" t="str">
            <v>M3</v>
          </cell>
          <cell r="C190" t="str">
            <v>HAZIR BETON BS.30 BETONU</v>
          </cell>
          <cell r="D190">
            <v>82.9</v>
          </cell>
        </row>
        <row r="191">
          <cell r="A191" t="str">
            <v>16.059/2</v>
          </cell>
          <cell r="B191" t="str">
            <v>M3</v>
          </cell>
          <cell r="C191" t="str">
            <v>HAZIR BETON BS.35 BETONU</v>
          </cell>
        </row>
        <row r="192">
          <cell r="A192" t="str">
            <v>16.059/3</v>
          </cell>
          <cell r="B192" t="str">
            <v>M3</v>
          </cell>
          <cell r="C192" t="str">
            <v>HAZIR BETON BS.40 BETONU</v>
          </cell>
        </row>
        <row r="193">
          <cell r="A193" t="str">
            <v>16.059/4</v>
          </cell>
          <cell r="B193" t="str">
            <v>M3</v>
          </cell>
          <cell r="C193" t="str">
            <v>HAZIR BETON BS.45 BETONU</v>
          </cell>
        </row>
        <row r="194">
          <cell r="A194" t="str">
            <v>16.059/5</v>
          </cell>
          <cell r="B194" t="str">
            <v>M3</v>
          </cell>
          <cell r="C194" t="str">
            <v>HAZIR BETON BS.50 BETONU</v>
          </cell>
        </row>
        <row r="195">
          <cell r="A195" t="str">
            <v>16.059/6</v>
          </cell>
          <cell r="B195" t="str">
            <v>M3</v>
          </cell>
          <cell r="C195" t="str">
            <v>HER SINIF BETON HARCININ POMPA İLE BASILMASI</v>
          </cell>
        </row>
        <row r="196">
          <cell r="A196" t="str">
            <v>16.060</v>
          </cell>
          <cell r="B196" t="str">
            <v>MT</v>
          </cell>
          <cell r="C196" t="str">
            <v>Ø 45 CM ÇAPLI FORE KAZIK YAPMA 0-16 M (16 M DAHİL</v>
          </cell>
        </row>
        <row r="197">
          <cell r="A197" t="str">
            <v>16.060/1</v>
          </cell>
          <cell r="B197" t="str">
            <v>MT</v>
          </cell>
          <cell r="C197" t="str">
            <v>Ø 45 FORE KAZIK YAPILMASI  0-16 16 DAHİL</v>
          </cell>
        </row>
        <row r="198">
          <cell r="A198" t="str">
            <v>16.060/2</v>
          </cell>
          <cell r="B198" t="str">
            <v>MT</v>
          </cell>
          <cell r="C198" t="str">
            <v>Ø 45 FORE KAZIK YAPILMASI 16-24 24 DAHİL</v>
          </cell>
        </row>
        <row r="199">
          <cell r="A199" t="str">
            <v>16.060/3</v>
          </cell>
          <cell r="B199" t="str">
            <v>MT</v>
          </cell>
          <cell r="C199" t="str">
            <v>Ø 45 FORE KAZIK YAPILMASI 24-32 32 DAHİL</v>
          </cell>
        </row>
        <row r="200">
          <cell r="A200" t="str">
            <v>16.061</v>
          </cell>
          <cell r="B200" t="str">
            <v>MT</v>
          </cell>
          <cell r="C200" t="str">
            <v>Ø 45 CM ÇAPLI FOREKAZIK ÇAKMAK 16.01-24 M(24MDAHİL</v>
          </cell>
        </row>
        <row r="201">
          <cell r="A201" t="str">
            <v>16.061/1</v>
          </cell>
          <cell r="B201" t="str">
            <v>MT</v>
          </cell>
          <cell r="C201" t="str">
            <v>Ø 65 CM FORE KAZIK YAPILMASI 0-16 16 DAHİL</v>
          </cell>
        </row>
        <row r="202">
          <cell r="A202" t="str">
            <v>16.061/2</v>
          </cell>
          <cell r="B202" t="str">
            <v>MT</v>
          </cell>
          <cell r="C202" t="str">
            <v>Ø 65 CM FORE KAZIK YAPILMASI 16-24 24 DAHİL</v>
          </cell>
        </row>
        <row r="203">
          <cell r="A203" t="str">
            <v>16.061/3</v>
          </cell>
          <cell r="B203" t="str">
            <v>MT</v>
          </cell>
          <cell r="C203" t="str">
            <v>Ø 65 CM FORE KAZIK YAPILMASI 24-32 32 DAHİL</v>
          </cell>
        </row>
        <row r="204">
          <cell r="A204" t="str">
            <v>16.062</v>
          </cell>
          <cell r="B204" t="str">
            <v>MT</v>
          </cell>
          <cell r="C204" t="str">
            <v>Ø45 CM ÇAPLI FOREKAZIK YAPMA 24.01-32 M(32M DAHİL)</v>
          </cell>
        </row>
        <row r="205">
          <cell r="A205" t="str">
            <v>16.062/1</v>
          </cell>
          <cell r="B205" t="str">
            <v>MT</v>
          </cell>
          <cell r="C205" t="str">
            <v>Ø 80 CM FORE KAZIK YAPILMASI 0-16 16 DAHİL</v>
          </cell>
        </row>
        <row r="206">
          <cell r="A206" t="str">
            <v>16.062/2</v>
          </cell>
          <cell r="B206" t="str">
            <v>MT</v>
          </cell>
          <cell r="C206" t="str">
            <v>Ø 80 CM FORE KAZIK YAPILMASI 16-24 24 DAHİL</v>
          </cell>
        </row>
        <row r="207">
          <cell r="A207" t="str">
            <v>16.062/3</v>
          </cell>
          <cell r="B207" t="str">
            <v>MT</v>
          </cell>
          <cell r="C207" t="str">
            <v>Ø 80 FORE KAZIK YAPILMASI 24-32 32 DAHİL</v>
          </cell>
        </row>
        <row r="208">
          <cell r="A208" t="str">
            <v>16.063/1</v>
          </cell>
          <cell r="B208" t="str">
            <v>MT</v>
          </cell>
          <cell r="C208" t="str">
            <v>Ø100 CM FORE KAZIK YAPILMASI 0-16 M 16 DAHİL</v>
          </cell>
        </row>
        <row r="209">
          <cell r="A209" t="str">
            <v>16.063/2</v>
          </cell>
          <cell r="B209" t="str">
            <v>MT</v>
          </cell>
          <cell r="C209" t="str">
            <v>Ø100 CM FORE KAZIK YAPILMASI 16-24 M 24 DAHİL</v>
          </cell>
        </row>
        <row r="210">
          <cell r="A210" t="str">
            <v>16.063/3</v>
          </cell>
          <cell r="B210" t="str">
            <v>MT</v>
          </cell>
          <cell r="C210" t="str">
            <v>Ø100 CM FORE KAZIK YAPILMASI 24-32 M 32 DAHİL</v>
          </cell>
        </row>
        <row r="211">
          <cell r="A211" t="str">
            <v>16.064/1</v>
          </cell>
          <cell r="B211" t="str">
            <v>MT</v>
          </cell>
          <cell r="C211" t="str">
            <v>Ø120 CM FORE KAZIK YAPILMASI 0-16 M 16 DAHİL</v>
          </cell>
        </row>
        <row r="212">
          <cell r="A212" t="str">
            <v>16.064/2</v>
          </cell>
          <cell r="B212" t="str">
            <v>MT</v>
          </cell>
          <cell r="C212" t="str">
            <v>Ø120 CM FORE KAZIK YAPILMASI 16-24 M 24 DAHİL</v>
          </cell>
        </row>
        <row r="213">
          <cell r="A213" t="str">
            <v>16.064/3</v>
          </cell>
          <cell r="B213" t="str">
            <v>MT</v>
          </cell>
          <cell r="C213" t="str">
            <v>Ø120 CM FORE KAZIK YAPILMASI 24-32 M 32 DAHİL</v>
          </cell>
        </row>
        <row r="214">
          <cell r="A214" t="str">
            <v>16.065</v>
          </cell>
          <cell r="B214" t="str">
            <v>MT</v>
          </cell>
          <cell r="C214" t="str">
            <v>Ø65 CM ÇAPLI FORE KAZIK YAPMA 0-16 M (16 M  AHİL)</v>
          </cell>
        </row>
        <row r="215">
          <cell r="A215" t="str">
            <v>16.066</v>
          </cell>
          <cell r="B215" t="str">
            <v>MT</v>
          </cell>
          <cell r="C215" t="str">
            <v>Ø65 CM ÇAPLI FOREKAZIK YAPMA 16.01-24M (24M DAHİL)</v>
          </cell>
        </row>
        <row r="216">
          <cell r="A216" t="str">
            <v>16.067</v>
          </cell>
          <cell r="B216" t="str">
            <v>MT</v>
          </cell>
          <cell r="C216" t="str">
            <v>Ø65 CM ÇAPLI FOREKAZIK YAPMA 24.01-32M (32M DAHİL)</v>
          </cell>
        </row>
        <row r="217">
          <cell r="A217" t="str">
            <v>16.080</v>
          </cell>
          <cell r="B217" t="str">
            <v>MT</v>
          </cell>
          <cell r="C217" t="str">
            <v>BETON BORDÜR DÖŞENMESİ</v>
          </cell>
        </row>
        <row r="218">
          <cell r="A218" t="str">
            <v>17.001</v>
          </cell>
          <cell r="B218" t="str">
            <v>M3</v>
          </cell>
          <cell r="C218" t="str">
            <v>OCAK TAŞI İLE KURU DUVAR İNŞAATI</v>
          </cell>
          <cell r="D218">
            <v>39.83</v>
          </cell>
        </row>
        <row r="219">
          <cell r="A219" t="str">
            <v>17.002</v>
          </cell>
          <cell r="B219" t="str">
            <v>M3</v>
          </cell>
          <cell r="C219" t="str">
            <v>OCAK TAŞI İLE 200 DZ.ÇİMENTO HARÇLI KARGİR İNŞAAT</v>
          </cell>
          <cell r="D219">
            <v>61.66</v>
          </cell>
        </row>
        <row r="220">
          <cell r="A220" t="str">
            <v>17.011</v>
          </cell>
          <cell r="B220" t="str">
            <v>M3</v>
          </cell>
          <cell r="C220" t="str">
            <v>KAZI TAŞI İLE KURU DUVAR İNŞAATI</v>
          </cell>
        </row>
        <row r="221">
          <cell r="A221" t="str">
            <v>17.012</v>
          </cell>
          <cell r="B221" t="str">
            <v>M3</v>
          </cell>
          <cell r="C221" t="str">
            <v>KAZI TAŞI İLE 200 DZ. ÇİMENTO HARÇLI KARGİR İNŞAAT</v>
          </cell>
        </row>
        <row r="222">
          <cell r="A222" t="str">
            <v>17.020</v>
          </cell>
          <cell r="B222" t="str">
            <v>M3</v>
          </cell>
          <cell r="C222" t="str">
            <v>TOPLAMA TAŞI İLE KURU DUVAR İNŞAATI</v>
          </cell>
        </row>
        <row r="223">
          <cell r="A223" t="str">
            <v>17.031</v>
          </cell>
          <cell r="B223" t="str">
            <v>M3</v>
          </cell>
          <cell r="C223" t="str">
            <v>OCAKTA ÇAPLANMIŞ MOLOZTAŞLA KARGİR İNŞAAT (200 DZ)</v>
          </cell>
        </row>
        <row r="224">
          <cell r="A224" t="str">
            <v>17.036</v>
          </cell>
          <cell r="B224" t="str">
            <v>M3</v>
          </cell>
          <cell r="C224" t="str">
            <v>KAZI,MOLOZTAŞI İLE KARGİR İNŞAATI (200 DZ)</v>
          </cell>
        </row>
        <row r="225">
          <cell r="A225" t="str">
            <v>17.051</v>
          </cell>
          <cell r="B225" t="str">
            <v>M3</v>
          </cell>
          <cell r="C225" t="str">
            <v>OCAK TAŞIYLA KABAYONU KARGİR İNŞAAT (200 DZ)</v>
          </cell>
        </row>
        <row r="226">
          <cell r="A226" t="str">
            <v>17.081</v>
          </cell>
          <cell r="B226" t="str">
            <v>M3</v>
          </cell>
          <cell r="C226" t="str">
            <v>100 KG A KADAR OCAK TAŞI İLE İSTİFSİZ TAŞ DOLGU</v>
          </cell>
        </row>
        <row r="227">
          <cell r="A227" t="str">
            <v>17.082</v>
          </cell>
          <cell r="B227" t="str">
            <v>M3</v>
          </cell>
          <cell r="C227" t="str">
            <v>100 KG A KADAR KAZI TAŞI İLE İSTİFSİZ TAŞ DOLGU</v>
          </cell>
        </row>
        <row r="228">
          <cell r="A228" t="str">
            <v>17.083</v>
          </cell>
          <cell r="B228" t="str">
            <v>M3</v>
          </cell>
          <cell r="C228" t="str">
            <v>100 KG A KADAR TOPLAMA TAŞ İLE İSTİFSİZ TAŞ DOLGU</v>
          </cell>
        </row>
        <row r="229">
          <cell r="A229" t="str">
            <v>17.084</v>
          </cell>
          <cell r="B229" t="str">
            <v>M3</v>
          </cell>
          <cell r="C229" t="str">
            <v>100 KG A KADAR OCAK TAŞI İLE İSTİFLİ TAŞ DOLGU</v>
          </cell>
        </row>
        <row r="230">
          <cell r="A230" t="str">
            <v>17.085</v>
          </cell>
          <cell r="B230" t="str">
            <v>M3</v>
          </cell>
          <cell r="C230" t="str">
            <v>100 KG A KADAR KAZI TAŞI İLE İSTİFLİ TAŞ DOLGU</v>
          </cell>
        </row>
        <row r="231">
          <cell r="A231" t="str">
            <v>17.086</v>
          </cell>
          <cell r="B231" t="str">
            <v>M3</v>
          </cell>
          <cell r="C231" t="str">
            <v>100 KG A KADAR TOPLAMA TAŞ İLE İSTİFLİ TAŞ DOLGU</v>
          </cell>
        </row>
        <row r="232">
          <cell r="A232" t="str">
            <v>17.136</v>
          </cell>
          <cell r="B232" t="str">
            <v>M3</v>
          </cell>
          <cell r="C232" t="str">
            <v>OCAK TAŞI İLE BLOKAJ</v>
          </cell>
          <cell r="D232">
            <v>31.3</v>
          </cell>
        </row>
        <row r="233">
          <cell r="A233" t="str">
            <v>17.137</v>
          </cell>
          <cell r="B233" t="str">
            <v>M3</v>
          </cell>
          <cell r="C233" t="str">
            <v>KAZI TAŞI İLE BLOKAJ</v>
          </cell>
          <cell r="D233">
            <v>26.38</v>
          </cell>
        </row>
        <row r="234">
          <cell r="A234" t="str">
            <v>17.138</v>
          </cell>
          <cell r="B234" t="str">
            <v>M3</v>
          </cell>
          <cell r="C234" t="str">
            <v>TOPLAMA TAŞI İLE BLOKAJ</v>
          </cell>
        </row>
        <row r="235">
          <cell r="A235" t="str">
            <v>17.139</v>
          </cell>
          <cell r="B235" t="str">
            <v>M2</v>
          </cell>
          <cell r="C235" t="str">
            <v>OCAK TAŞI İLE KALDIRIM DÖŞENMESİ</v>
          </cell>
        </row>
        <row r="236">
          <cell r="A236" t="str">
            <v>17.140</v>
          </cell>
          <cell r="B236" t="str">
            <v>M2</v>
          </cell>
          <cell r="C236" t="str">
            <v>KAZI TAŞI İLE KALDIRIM DÖŞENMESİ</v>
          </cell>
        </row>
        <row r="237">
          <cell r="A237" t="str">
            <v>17.141</v>
          </cell>
          <cell r="B237" t="str">
            <v>M2</v>
          </cell>
          <cell r="C237" t="str">
            <v>ADİ PARKE TAŞI İLE DÖŞEME</v>
          </cell>
        </row>
        <row r="238">
          <cell r="A238" t="str">
            <v>17.143</v>
          </cell>
          <cell r="B238" t="str">
            <v>M2</v>
          </cell>
          <cell r="C238" t="str">
            <v>MOZAYİK PARKE TAŞI İLE DÖŞEME</v>
          </cell>
        </row>
        <row r="239">
          <cell r="A239" t="str">
            <v>17.144</v>
          </cell>
          <cell r="B239" t="str">
            <v>M2</v>
          </cell>
          <cell r="C239" t="str">
            <v>DOĞAL KÜÇÜK PARKE TAŞI (KPT)İLE DÖŞEME KAPLAMASI</v>
          </cell>
        </row>
        <row r="240">
          <cell r="A240" t="str">
            <v>18.001</v>
          </cell>
          <cell r="B240" t="str">
            <v>M3</v>
          </cell>
          <cell r="C240" t="str">
            <v>200 DZ ÇİMENTO HARÇLI TUĞLA DUVAR (TS 704)</v>
          </cell>
          <cell r="D240">
            <v>128.44999999999999</v>
          </cell>
        </row>
        <row r="241">
          <cell r="A241" t="str">
            <v>18.002</v>
          </cell>
          <cell r="B241" t="str">
            <v>M3</v>
          </cell>
          <cell r="C241" t="str">
            <v>HARMAN TUĞLASI 19*19*5CM İLE DUVAR 1O.003 HARC İLE</v>
          </cell>
          <cell r="D241">
            <v>128.44999999999999</v>
          </cell>
        </row>
        <row r="242">
          <cell r="A242" t="str">
            <v>18.011</v>
          </cell>
          <cell r="B242" t="str">
            <v>M2</v>
          </cell>
          <cell r="C242" t="str">
            <v>250 DZ ÇİMENTO HARÇLI YARIM TUĞLA DUVAR TS 704)</v>
          </cell>
          <cell r="D242">
            <v>15.16</v>
          </cell>
        </row>
        <row r="243">
          <cell r="A243" t="str">
            <v>18.011/2</v>
          </cell>
          <cell r="B243" t="str">
            <v>M2</v>
          </cell>
          <cell r="C243" t="str">
            <v>CEPHE TUĞLASIYLA SIVASIZ YARIM TUĞLADUVAR (TS 705)</v>
          </cell>
        </row>
        <row r="244">
          <cell r="A244" t="str">
            <v>18.011/A</v>
          </cell>
          <cell r="B244" t="str">
            <v>M2</v>
          </cell>
          <cell r="C244" t="str">
            <v>HARMAN TUĞLASI 19*19*5 İLE YARIM TUĞLA DUVAR YAPIM</v>
          </cell>
        </row>
        <row r="245">
          <cell r="A245" t="str">
            <v>18.0112</v>
          </cell>
          <cell r="B245" t="str">
            <v>M2</v>
          </cell>
          <cell r="C245" t="str">
            <v>CEPHE TUĞLASIYLA SIVASIZ YARIM TUĞLADUVAR (TS 705)</v>
          </cell>
        </row>
        <row r="246">
          <cell r="A246" t="str">
            <v>18.011A</v>
          </cell>
          <cell r="B246" t="str">
            <v>M2</v>
          </cell>
          <cell r="C246" t="str">
            <v>HARMAN TUĞLASI 19*19*5CM YARIMTUĞLA DUVAR YAPILMAS</v>
          </cell>
        </row>
        <row r="247">
          <cell r="A247" t="str">
            <v>18.031/1</v>
          </cell>
          <cell r="B247" t="str">
            <v>M3</v>
          </cell>
          <cell r="C247" t="str">
            <v>200 DZ.TAŞIYICI TUĞLA DUVAR</v>
          </cell>
        </row>
        <row r="248">
          <cell r="A248" t="str">
            <v>18.031/1</v>
          </cell>
          <cell r="B248" t="str">
            <v>M2</v>
          </cell>
          <cell r="C248" t="str">
            <v>DOLU &amp; DÜŞEY DELİKLİ 19*19*5CM YARIM TUĞLA DUVAR Y</v>
          </cell>
        </row>
        <row r="249">
          <cell r="A249" t="str">
            <v>18.031/2</v>
          </cell>
          <cell r="B249" t="str">
            <v>M3</v>
          </cell>
          <cell r="C249" t="str">
            <v>39x13.5x19 DÜŞEY DELİKLİ TUĞLA TUĞLA DUVAR</v>
          </cell>
        </row>
        <row r="250">
          <cell r="A250" t="str">
            <v>18.031/3</v>
          </cell>
          <cell r="B250" t="str">
            <v>M3</v>
          </cell>
          <cell r="C250" t="str">
            <v>24X11.5X23.5 EBADINDA DÜŞEY DELİKLİ TUĞLA DUVAR</v>
          </cell>
        </row>
        <row r="251">
          <cell r="A251" t="str">
            <v>18.031/4</v>
          </cell>
          <cell r="B251" t="str">
            <v>M3</v>
          </cell>
          <cell r="C251" t="str">
            <v>24X14.5X23.5 EBADINDA DÜŞEY DELİKLİ TUĞLA DUVAR</v>
          </cell>
        </row>
        <row r="252">
          <cell r="A252" t="str">
            <v>18.031/5</v>
          </cell>
          <cell r="B252" t="str">
            <v>M3</v>
          </cell>
          <cell r="C252" t="str">
            <v>24X17.5X23.5 EBADINDA DÜŞEY DELİKLİ TUĞLA DUVAR</v>
          </cell>
        </row>
        <row r="253">
          <cell r="A253" t="str">
            <v>18.031/6</v>
          </cell>
          <cell r="B253" t="str">
            <v>M3</v>
          </cell>
          <cell r="C253" t="str">
            <v>29x19x23.5 EBADINDA DÜŞEY DELİKLİ TUĞLA DUVAR</v>
          </cell>
        </row>
        <row r="254">
          <cell r="A254" t="str">
            <v>18.031/7</v>
          </cell>
          <cell r="B254" t="str">
            <v>M3</v>
          </cell>
          <cell r="C254" t="str">
            <v>24x24x23.5 EBADINDA DÜŞEY DELİKLİ TUĞLA DUVAR</v>
          </cell>
        </row>
        <row r="255">
          <cell r="A255" t="str">
            <v>18.031/8</v>
          </cell>
          <cell r="B255" t="str">
            <v>M3</v>
          </cell>
          <cell r="C255" t="str">
            <v>24x30x23.5 EBADINDA DÜŞEY DELİKLİ TUĞLA DUVAR</v>
          </cell>
        </row>
        <row r="256">
          <cell r="A256" t="str">
            <v>18.031/9</v>
          </cell>
          <cell r="B256" t="str">
            <v>M3</v>
          </cell>
          <cell r="C256" t="str">
            <v>24x36.5x23.5 EBADINDA DÜŞEY DELİKLİ TUĞLA DUVAR</v>
          </cell>
        </row>
        <row r="257">
          <cell r="A257" t="str">
            <v>18.0311</v>
          </cell>
          <cell r="B257" t="str">
            <v>M3</v>
          </cell>
          <cell r="C257" t="str">
            <v>200 DZ.TAŞIYICI TUĞLA DUVAR</v>
          </cell>
        </row>
        <row r="258">
          <cell r="A258" t="str">
            <v>18.0311A</v>
          </cell>
          <cell r="B258" t="str">
            <v>M2</v>
          </cell>
          <cell r="C258" t="str">
            <v>DOLU &amp; DÜŞEY DELİKLİ 19*19*5CM YARIM TUĞLA DUVAR Y</v>
          </cell>
        </row>
        <row r="259">
          <cell r="A259" t="str">
            <v>18.0312</v>
          </cell>
          <cell r="B259" t="str">
            <v>M3</v>
          </cell>
          <cell r="C259" t="str">
            <v>39x13.5x19 DÜŞEY DELİKLİ TUĞLA TUĞLA DUVAR</v>
          </cell>
        </row>
        <row r="260">
          <cell r="A260" t="str">
            <v>18.0313</v>
          </cell>
          <cell r="B260" t="str">
            <v>M3</v>
          </cell>
          <cell r="C260" t="str">
            <v>24X11.5X23.5 EBADINDA DÜŞEY DELİKLİ TUĞLA DUVAR</v>
          </cell>
        </row>
        <row r="261">
          <cell r="A261" t="str">
            <v>18.0314</v>
          </cell>
          <cell r="B261" t="str">
            <v>M3</v>
          </cell>
          <cell r="C261" t="str">
            <v>24X14.5X23.5 EBADINDA DÜŞEY DELİKLİ TUĞLA DUVAR</v>
          </cell>
        </row>
        <row r="262">
          <cell r="A262" t="str">
            <v>18.0315</v>
          </cell>
          <cell r="B262" t="str">
            <v>M3</v>
          </cell>
          <cell r="C262" t="str">
            <v>24X17.5X23.5 EBADINDA DÜŞEY DELİKLİ TUĞLA DUVAR</v>
          </cell>
        </row>
        <row r="263">
          <cell r="A263" t="str">
            <v>18.0316</v>
          </cell>
          <cell r="B263" t="str">
            <v>M3</v>
          </cell>
          <cell r="C263" t="str">
            <v>29x19x23.5 EBADINDA DÜŞEY DELİKLİ TUĞLA DUVAR</v>
          </cell>
        </row>
        <row r="264">
          <cell r="A264" t="str">
            <v>18.0317</v>
          </cell>
          <cell r="B264" t="str">
            <v>M3</v>
          </cell>
          <cell r="C264" t="str">
            <v>24x24x23.5 EBADINDA DÜŞEY DELİKLİ TUĞLA DUVAR</v>
          </cell>
        </row>
        <row r="265">
          <cell r="A265" t="str">
            <v>18.0318</v>
          </cell>
          <cell r="B265" t="str">
            <v>M3</v>
          </cell>
          <cell r="C265" t="str">
            <v>24x30x23.5 EBADINDA DÜŞEY DELİKLİ TUĞLA DUVAR</v>
          </cell>
        </row>
        <row r="266">
          <cell r="A266" t="str">
            <v>18.0319</v>
          </cell>
          <cell r="B266" t="str">
            <v>M3</v>
          </cell>
          <cell r="C266" t="str">
            <v>24x36.5x23.5 EBADINDA DÜŞEY DELİKLİ TUĞLA DUVAR</v>
          </cell>
        </row>
        <row r="267">
          <cell r="A267" t="str">
            <v>18.071</v>
          </cell>
          <cell r="B267" t="str">
            <v>M3</v>
          </cell>
          <cell r="C267" t="str">
            <v>200 DOZLU YATAY DELİKLİ TUĞLA DUVAR</v>
          </cell>
          <cell r="D267">
            <v>71.61</v>
          </cell>
          <cell r="E267" t="str">
            <v>KUM-ÇAKIL NAKLİ</v>
          </cell>
          <cell r="F267" t="str">
            <v>ÇİMENTO NAKLİ</v>
          </cell>
          <cell r="G267" t="str">
            <v>TUĞLA NAKLİ</v>
          </cell>
          <cell r="H267">
            <v>0.2</v>
          </cell>
          <cell r="I267">
            <v>0.04</v>
          </cell>
          <cell r="J267">
            <v>0.27500000000000002</v>
          </cell>
        </row>
        <row r="268">
          <cell r="A268" t="str">
            <v>18.071/1</v>
          </cell>
          <cell r="B268" t="str">
            <v>M2</v>
          </cell>
          <cell r="C268" t="str">
            <v>250 DOZLU YATAY DELİKLİ YARIM TUĞLA DUVAR</v>
          </cell>
          <cell r="D268">
            <v>8.31</v>
          </cell>
          <cell r="E268" t="str">
            <v>KUM-ÇAKIL NAKLİ</v>
          </cell>
          <cell r="F268" t="str">
            <v>ÇİMENTO NAKLİ</v>
          </cell>
          <cell r="G268" t="str">
            <v>TUĞLA NAKLİ</v>
          </cell>
          <cell r="H268">
            <v>0.02</v>
          </cell>
          <cell r="I268">
            <v>5.0000000000000001E-3</v>
          </cell>
          <cell r="J268">
            <v>2.5999999999999999E-2</v>
          </cell>
        </row>
        <row r="269">
          <cell r="A269" t="str">
            <v>18.071/2</v>
          </cell>
          <cell r="B269" t="str">
            <v>M3</v>
          </cell>
          <cell r="C269" t="str">
            <v>YATAY DELİKLİ 19*19*13.5CM TS.4563 DUVAR YAPIMI</v>
          </cell>
          <cell r="D269">
            <v>51.3</v>
          </cell>
          <cell r="E269" t="str">
            <v>KUM-ÇAKIL NAKLİ</v>
          </cell>
          <cell r="F269" t="str">
            <v>ÇİMENTO NAKLİ</v>
          </cell>
          <cell r="G269" t="str">
            <v>TUĞLA NAKLİ</v>
          </cell>
          <cell r="H269">
            <v>0.126</v>
          </cell>
          <cell r="I269">
            <v>2.52E-2</v>
          </cell>
          <cell r="J269">
            <v>0.18</v>
          </cell>
        </row>
        <row r="270">
          <cell r="A270" t="str">
            <v>18.071/3</v>
          </cell>
          <cell r="B270" t="str">
            <v>M2</v>
          </cell>
          <cell r="C270" t="str">
            <v>DÜŞEY DELİKLİ 19*19*13.5cm 1O.004 HARCI  TS.4563</v>
          </cell>
          <cell r="D270">
            <v>9.44</v>
          </cell>
          <cell r="E270" t="str">
            <v>KUM-ÇAKIL NAKLİ</v>
          </cell>
          <cell r="F270" t="str">
            <v>ÇİMENTO NAKLİ</v>
          </cell>
          <cell r="G270" t="str">
            <v>TUĞLA NAKLİ</v>
          </cell>
          <cell r="H270">
            <v>0.03</v>
          </cell>
          <cell r="I270">
            <v>7.4999999999999997E-3</v>
          </cell>
          <cell r="J270">
            <v>2.5999999999999999E-2</v>
          </cell>
        </row>
        <row r="271">
          <cell r="A271" t="str">
            <v>18.0711</v>
          </cell>
          <cell r="B271" t="str">
            <v>M2</v>
          </cell>
          <cell r="C271" t="str">
            <v>250 DOZLU YATAY DELİKLİ YARIM TUĞLA DUVAR</v>
          </cell>
          <cell r="E271" t="str">
            <v>KUM-ÇAKIL NAKLİ</v>
          </cell>
          <cell r="F271" t="str">
            <v>ÇİMENTO NAKLİ</v>
          </cell>
          <cell r="G271" t="str">
            <v>TUĞLA NAKLİ</v>
          </cell>
        </row>
        <row r="272">
          <cell r="A272" t="str">
            <v>18.0712</v>
          </cell>
          <cell r="B272" t="str">
            <v>M3</v>
          </cell>
          <cell r="C272" t="str">
            <v>YATAY DELİKLİ 19*19*13.5CM TS.4563 DUVAR YAPIMI</v>
          </cell>
          <cell r="E272" t="str">
            <v>KUM-ÇAKIL NAKLİ</v>
          </cell>
          <cell r="F272" t="str">
            <v>ÇİMENTO NAKLİ</v>
          </cell>
          <cell r="G272" t="str">
            <v>TUĞLA NAKLİ</v>
          </cell>
        </row>
        <row r="273">
          <cell r="A273" t="str">
            <v>18.0713</v>
          </cell>
          <cell r="B273" t="str">
            <v>M2</v>
          </cell>
          <cell r="C273" t="str">
            <v>DÜŞEY DELİKLİ 19*19*13.5cm 1O.004 HARCI  TS.4563</v>
          </cell>
          <cell r="E273" t="str">
            <v>KUM-ÇAKIL NAKLİ</v>
          </cell>
          <cell r="F273" t="str">
            <v>ÇİMENTO NAKLİ</v>
          </cell>
          <cell r="G273" t="str">
            <v>TUĞLA NAKLİ</v>
          </cell>
        </row>
        <row r="274">
          <cell r="A274" t="str">
            <v>18.081</v>
          </cell>
          <cell r="B274" t="str">
            <v>M3</v>
          </cell>
          <cell r="C274" t="str">
            <v>200 DOZLU DÜŞEY DELİKLİ TAM TUĞLA DUVAR YAPIMASI</v>
          </cell>
          <cell r="D274">
            <v>77.239999999999995</v>
          </cell>
          <cell r="E274" t="str">
            <v>KUM-ÇAKIL NAKLİ</v>
          </cell>
          <cell r="F274" t="str">
            <v>ÇİMENTO NAKLİ</v>
          </cell>
          <cell r="G274" t="str">
            <v>TUĞLA NAKLİ</v>
          </cell>
        </row>
        <row r="275">
          <cell r="A275" t="str">
            <v>18.081/1</v>
          </cell>
          <cell r="B275" t="str">
            <v>M2</v>
          </cell>
          <cell r="C275" t="str">
            <v>250 DOZLU DÜŞEY DELİKLİ YARIM TUĞLA  DUVAR YAPIMI</v>
          </cell>
          <cell r="D275">
            <v>11.95</v>
          </cell>
          <cell r="E275" t="str">
            <v>KUM-ÇAKIL NAKLİ</v>
          </cell>
          <cell r="F275" t="str">
            <v>ÇİMENTO NAKLİ</v>
          </cell>
          <cell r="G275" t="str">
            <v>TUĞLA NAKLİ</v>
          </cell>
          <cell r="H275">
            <v>0.03</v>
          </cell>
          <cell r="I275">
            <v>7.4999999999999997E-3</v>
          </cell>
          <cell r="J275">
            <v>5.3999999999999999E-2</v>
          </cell>
        </row>
        <row r="276">
          <cell r="A276" t="str">
            <v>18.081/2</v>
          </cell>
          <cell r="B276" t="str">
            <v>M2</v>
          </cell>
          <cell r="C276" t="str">
            <v>DÜŞEY DELİKLİ 19*19*8.5 CM 1O.OO4 HARC DUVAR YAPIM</v>
          </cell>
          <cell r="D276">
            <v>8.8800000000000008</v>
          </cell>
          <cell r="E276" t="str">
            <v>KUM-ÇAKIL NAKLİ</v>
          </cell>
          <cell r="F276" t="str">
            <v>ÇİMENTO NAKLİ</v>
          </cell>
          <cell r="G276" t="str">
            <v>TUĞLA NAKLİ</v>
          </cell>
        </row>
        <row r="277">
          <cell r="A277" t="str">
            <v>18.081/3</v>
          </cell>
          <cell r="B277" t="str">
            <v>M3</v>
          </cell>
          <cell r="C277" t="str">
            <v>DÜŞEY DELİKLİ 19*19*8.5 CM 1O.OO4 TAŞIYICI DUVAR Y</v>
          </cell>
          <cell r="D277">
            <v>52.65</v>
          </cell>
          <cell r="E277" t="str">
            <v>KUM-ÇAKIL NAKLİ</v>
          </cell>
          <cell r="F277" t="str">
            <v>ÇİMENTO NAKLİ</v>
          </cell>
          <cell r="G277" t="str">
            <v>TUĞLA NAKLİ</v>
          </cell>
        </row>
        <row r="278">
          <cell r="A278" t="str">
            <v>18.081/4</v>
          </cell>
          <cell r="B278" t="str">
            <v>M2</v>
          </cell>
          <cell r="C278" t="str">
            <v>DÜŞEY DELİK 19*19*13.5CM YARIM TUĞLA DUVAR</v>
          </cell>
          <cell r="D278">
            <v>9.7799999999999994</v>
          </cell>
          <cell r="E278" t="str">
            <v>KUM-ÇAKIL NAKLİ</v>
          </cell>
          <cell r="F278" t="str">
            <v>ÇİMENTO NAKLİ</v>
          </cell>
          <cell r="G278" t="str">
            <v>TUĞLA NAKLİ</v>
          </cell>
        </row>
        <row r="279">
          <cell r="A279" t="str">
            <v>18.081/5</v>
          </cell>
          <cell r="B279" t="str">
            <v>M3</v>
          </cell>
          <cell r="C279" t="str">
            <v>DÜŞEY DELİK 19*19*8.5CM FABRİKA  TUĞLA İLE  DUVAR</v>
          </cell>
          <cell r="D279">
            <v>133.06</v>
          </cell>
          <cell r="E279" t="str">
            <v>KUM-ÇAKIL NAKLİ</v>
          </cell>
          <cell r="F279" t="str">
            <v>ÇİMENTO NAKLİ</v>
          </cell>
          <cell r="G279" t="str">
            <v>TUĞLA NAKLİ</v>
          </cell>
          <cell r="H279">
            <v>0.312</v>
          </cell>
          <cell r="I279">
            <v>6.2399999999999997E-2</v>
          </cell>
          <cell r="J279">
            <v>0.54200000000000004</v>
          </cell>
        </row>
        <row r="280">
          <cell r="A280" t="str">
            <v>18.081/6</v>
          </cell>
          <cell r="B280" t="str">
            <v>M3</v>
          </cell>
          <cell r="C280" t="str">
            <v>DÜŞEY DELİK 19*19*13.5CM FABRİKA TUĞLASI DUVAR</v>
          </cell>
          <cell r="D280">
            <v>50.69</v>
          </cell>
          <cell r="E280" t="str">
            <v>KUM-ÇAKIL NAKLİ</v>
          </cell>
          <cell r="F280" t="str">
            <v>ÇİMENTO NAKLİ</v>
          </cell>
          <cell r="G280" t="str">
            <v>TUĞLA NAKLİ</v>
          </cell>
          <cell r="H280">
            <v>0.10299999999999999</v>
          </cell>
          <cell r="I280">
            <v>2.06E-2</v>
          </cell>
          <cell r="J280">
            <v>0.126</v>
          </cell>
        </row>
        <row r="281">
          <cell r="A281" t="str">
            <v>18.0811</v>
          </cell>
          <cell r="B281" t="str">
            <v>M2</v>
          </cell>
          <cell r="C281" t="str">
            <v>250 DOZLU DÜŞEY DELİKLİ YARIM TUĞLA  DUVAR YAPIMI</v>
          </cell>
        </row>
        <row r="282">
          <cell r="A282" t="str">
            <v>18.0812</v>
          </cell>
          <cell r="B282" t="str">
            <v>M2</v>
          </cell>
          <cell r="C282" t="str">
            <v>DÜŞEY DELİKLİ 19*19*8.5 CM 1O.OO4 HARC DUVAR YAPIM</v>
          </cell>
        </row>
        <row r="283">
          <cell r="A283" t="str">
            <v>18.0813</v>
          </cell>
          <cell r="B283" t="str">
            <v>M3</v>
          </cell>
          <cell r="C283" t="str">
            <v>DÜŞEY DELİKLİ 19*19*13.5CM 1O.OO4 TAŞIYICI DUVAR Y</v>
          </cell>
        </row>
        <row r="284">
          <cell r="A284" t="str">
            <v>18.0814</v>
          </cell>
          <cell r="B284" t="str">
            <v>M2</v>
          </cell>
          <cell r="C284" t="str">
            <v>DÜŞEY DELİK 19*19*13.5CM YARIM TUĞLA DUVAR</v>
          </cell>
        </row>
        <row r="285">
          <cell r="A285" t="str">
            <v>18.0815</v>
          </cell>
          <cell r="B285" t="str">
            <v>M3</v>
          </cell>
          <cell r="C285" t="str">
            <v>DÜŞEY DELİK 19*19*8.5CM FABRİKA  TUĞLA İLE  DUVAR</v>
          </cell>
        </row>
        <row r="286">
          <cell r="A286" t="str">
            <v>18.0816</v>
          </cell>
          <cell r="B286" t="str">
            <v>M3</v>
          </cell>
          <cell r="C286" t="str">
            <v>DÜŞEY DELİK 19*19*13.5CM FABRİKA TUĞLASI DUVAR</v>
          </cell>
        </row>
        <row r="287">
          <cell r="A287" t="str">
            <v>18.091</v>
          </cell>
          <cell r="B287" t="str">
            <v>M2</v>
          </cell>
          <cell r="C287" t="str">
            <v>ASMOLEN DÖŞEME 2O cm.   BLOK TUĞLA DÖŞENMESİ</v>
          </cell>
          <cell r="D287">
            <v>15.69</v>
          </cell>
        </row>
        <row r="288">
          <cell r="A288" t="str">
            <v>18.092</v>
          </cell>
          <cell r="B288" t="str">
            <v>M2</v>
          </cell>
          <cell r="C288" t="str">
            <v>ASMOLEN DÖŞEME 22.5 cm. HER BOYUTTA BLOK TUĞLA</v>
          </cell>
          <cell r="D288">
            <v>16.510000000000002</v>
          </cell>
        </row>
        <row r="289">
          <cell r="A289" t="str">
            <v>18.093</v>
          </cell>
          <cell r="B289" t="str">
            <v>M2</v>
          </cell>
          <cell r="C289" t="str">
            <v>ASMOLEN DÖŞEME 25 cm.   HER BOYUTTA BLOK TUĞLA</v>
          </cell>
          <cell r="D289">
            <v>16.84</v>
          </cell>
        </row>
        <row r="290">
          <cell r="A290" t="str">
            <v>18.094</v>
          </cell>
          <cell r="C290" t="str">
            <v>ASMOLEN DÖŞEME 27.5 cm. HER BOYUTTA</v>
          </cell>
          <cell r="D290">
            <v>17.829999999999998</v>
          </cell>
        </row>
        <row r="291">
          <cell r="A291" t="str">
            <v>18.095</v>
          </cell>
          <cell r="B291" t="str">
            <v>M2</v>
          </cell>
          <cell r="C291" t="str">
            <v>ASMOLEN DÖŞEME 3O cm.   HER BOYUTTA</v>
          </cell>
          <cell r="D291">
            <v>18.149999999999999</v>
          </cell>
        </row>
        <row r="292">
          <cell r="A292" t="str">
            <v>18.096</v>
          </cell>
          <cell r="B292" t="str">
            <v>M2</v>
          </cell>
          <cell r="C292" t="str">
            <v>ASMOLEN DÖŞEME 32.5 cm. HER BOYUTTA</v>
          </cell>
          <cell r="D292">
            <v>18.489999999999998</v>
          </cell>
        </row>
        <row r="293">
          <cell r="A293" t="str">
            <v>18.102</v>
          </cell>
          <cell r="B293" t="str">
            <v>M2</v>
          </cell>
          <cell r="C293" t="str">
            <v>9 CM. HAFİF BETON BLOKLARLA TAKVİYELİ DUVAR YAPIMI</v>
          </cell>
          <cell r="D293">
            <v>14.21</v>
          </cell>
        </row>
        <row r="294">
          <cell r="A294" t="str">
            <v>18.102/1</v>
          </cell>
          <cell r="B294" t="str">
            <v>M2</v>
          </cell>
          <cell r="C294" t="str">
            <v>9 CM.HAFİF BETON BLOKLARLA TUTKAL İLE DUVAR YAPIMI</v>
          </cell>
          <cell r="D294">
            <v>15.39</v>
          </cell>
        </row>
        <row r="295">
          <cell r="A295" t="str">
            <v>18.106</v>
          </cell>
          <cell r="B295" t="str">
            <v>M2</v>
          </cell>
          <cell r="C295" t="str">
            <v>19-25 CM.HAFİF BETON BLOKLARLA TAKVİYELİ DUVAR YAPIMI</v>
          </cell>
          <cell r="D295">
            <v>27.45</v>
          </cell>
        </row>
        <row r="296">
          <cell r="A296" t="str">
            <v>18.106/1</v>
          </cell>
          <cell r="B296" t="str">
            <v>M2</v>
          </cell>
          <cell r="C296" t="str">
            <v>19 CM HAFİF BETON BLOKLA TUTKAL İLE DUVAR YAPIMI</v>
          </cell>
          <cell r="D296">
            <v>30.06</v>
          </cell>
        </row>
        <row r="297">
          <cell r="A297" t="str">
            <v>18.124</v>
          </cell>
          <cell r="B297" t="str">
            <v>M2</v>
          </cell>
          <cell r="C297" t="str">
            <v>15 CM.TECHİZATLI HAFİFBETON PANOLARLA DUVAR YAPIMI</v>
          </cell>
          <cell r="D297">
            <v>33.26</v>
          </cell>
        </row>
        <row r="298">
          <cell r="A298" t="str">
            <v>18.125</v>
          </cell>
          <cell r="B298" t="str">
            <v>M2</v>
          </cell>
          <cell r="C298" t="str">
            <v>17.5 CM TECHİZATLI HAFİFBETON PANOLARLA DUV.YAPIMI</v>
          </cell>
          <cell r="D298">
            <v>38.549999999999997</v>
          </cell>
        </row>
        <row r="299">
          <cell r="A299" t="str">
            <v>18.126</v>
          </cell>
          <cell r="B299" t="str">
            <v>M2</v>
          </cell>
          <cell r="C299" t="str">
            <v>20 CM TECHİZATLI HAFİFBETON PANOLARLA DUVAR YAPIMI</v>
          </cell>
          <cell r="D299">
            <v>43.81</v>
          </cell>
        </row>
        <row r="300">
          <cell r="A300" t="str">
            <v>18.137</v>
          </cell>
          <cell r="B300" t="str">
            <v>M2</v>
          </cell>
          <cell r="C300" t="str">
            <v>8 CM ALÇIBÖLME BLOKLALA SIVASIZ BÖLME DUVAR YAPIMI</v>
          </cell>
          <cell r="D300">
            <v>17.29</v>
          </cell>
        </row>
        <row r="301">
          <cell r="A301" t="str">
            <v>18.152</v>
          </cell>
          <cell r="B301" t="str">
            <v>M2</v>
          </cell>
          <cell r="C301" t="str">
            <v>10 CM TECHİZATLI GAZ BETON TAŞIYICI ÇATI DÖŞEMESİ</v>
          </cell>
        </row>
        <row r="302">
          <cell r="A302" t="str">
            <v>18.154</v>
          </cell>
          <cell r="B302" t="str">
            <v>M2</v>
          </cell>
          <cell r="C302" t="str">
            <v>15 CM TECHİZATLI GAZ BETON TAŞIYICI ÇATI DÖŞEMESİ</v>
          </cell>
        </row>
        <row r="303">
          <cell r="A303" t="str">
            <v>18.155</v>
          </cell>
          <cell r="B303" t="str">
            <v>M2</v>
          </cell>
          <cell r="C303" t="str">
            <v>17.5 CM TECHİZATLI GAZBETON TAŞIYICI ÇATI DÖŞEMESİ</v>
          </cell>
        </row>
        <row r="304">
          <cell r="A304" t="str">
            <v>18.156</v>
          </cell>
          <cell r="B304" t="str">
            <v>M2</v>
          </cell>
          <cell r="C304" t="str">
            <v>20 CM KALINLIKTAKI TECHIZATLI HAFIF BETON PLAKLAR</v>
          </cell>
        </row>
        <row r="305">
          <cell r="A305" t="str">
            <v>18.161</v>
          </cell>
          <cell r="B305" t="str">
            <v>M2</v>
          </cell>
          <cell r="C305" t="str">
            <v>5 CM KALINLIKTAKI TECHIZATSIZ HAFIF BETON PLAKLARL</v>
          </cell>
        </row>
        <row r="306">
          <cell r="A306" t="str">
            <v>18.162</v>
          </cell>
          <cell r="B306" t="str">
            <v>M2</v>
          </cell>
          <cell r="C306" t="str">
            <v>7.5 CM KALINLIKTAKI TECHIZATSIZ HAFIF BETON PLAKLA</v>
          </cell>
        </row>
        <row r="307">
          <cell r="A307" t="str">
            <v>18.163</v>
          </cell>
          <cell r="B307" t="str">
            <v>M2</v>
          </cell>
          <cell r="C307" t="str">
            <v>10 CM KALINLIKTAKI TECHIZATSIZ HAFIF BETON PLAKLAR</v>
          </cell>
        </row>
        <row r="308">
          <cell r="A308" t="str">
            <v>18.165</v>
          </cell>
          <cell r="B308" t="str">
            <v>M2</v>
          </cell>
          <cell r="C308" t="str">
            <v>15 CM KALINLIKTAKI TECHIZATSIZ HAFIF BETON PLAKLAR</v>
          </cell>
        </row>
        <row r="309">
          <cell r="A309" t="str">
            <v>18.166</v>
          </cell>
          <cell r="B309" t="str">
            <v>M2</v>
          </cell>
          <cell r="C309" t="str">
            <v>17.5 CM KALINLIKTAKI TECHIZATSIZ HAFIF BETON PLAKL</v>
          </cell>
        </row>
        <row r="310">
          <cell r="A310" t="str">
            <v>18.167</v>
          </cell>
          <cell r="B310" t="str">
            <v>M2</v>
          </cell>
          <cell r="C310" t="str">
            <v>20 CM KALINLIKTAKI TECHIZATSIZ HAFIF BETON PLAKLAR</v>
          </cell>
        </row>
        <row r="311">
          <cell r="A311" t="str">
            <v>18.168/1</v>
          </cell>
          <cell r="B311" t="str">
            <v>M2</v>
          </cell>
          <cell r="C311" t="str">
            <v>BOŞLUKLU BİMBETON (19 CM)</v>
          </cell>
        </row>
        <row r="312">
          <cell r="A312" t="str">
            <v>18.168/2</v>
          </cell>
          <cell r="B312" t="str">
            <v>M2</v>
          </cell>
          <cell r="C312" t="str">
            <v>10X39X19 CM BOŞLUKLU BİMSBETON 10 CM KALINLIKTA</v>
          </cell>
        </row>
        <row r="313">
          <cell r="A313" t="str">
            <v>18.168/3</v>
          </cell>
          <cell r="B313" t="str">
            <v>M2</v>
          </cell>
          <cell r="C313" t="str">
            <v>15X39X19 CM BOŞLUKLU BİMSBETON 15 CM KALINLIKTA</v>
          </cell>
        </row>
        <row r="314">
          <cell r="A314" t="str">
            <v>18.168/4</v>
          </cell>
          <cell r="B314" t="str">
            <v>M2</v>
          </cell>
          <cell r="C314" t="str">
            <v>19X39X19 CM BOŞLUKLU BİMSBETON 19 CM KALINLIKTA</v>
          </cell>
        </row>
        <row r="315">
          <cell r="A315" t="str">
            <v>18.168/5</v>
          </cell>
          <cell r="B315" t="str">
            <v>M2</v>
          </cell>
          <cell r="C315" t="str">
            <v>20X39X19 CM BOŞLUKLU BİMSBETON 20 CM KALINLIKTA</v>
          </cell>
        </row>
        <row r="316">
          <cell r="A316" t="str">
            <v>18.1681</v>
          </cell>
          <cell r="B316" t="str">
            <v>M2</v>
          </cell>
          <cell r="C316" t="str">
            <v>BOŞLUKLU BİMBETON (19 CM)</v>
          </cell>
        </row>
        <row r="317">
          <cell r="A317" t="str">
            <v>18.1682</v>
          </cell>
          <cell r="B317" t="str">
            <v>M2</v>
          </cell>
          <cell r="C317" t="str">
            <v>10X39X19 CM BOŞLUKLU BİMSBETON 10 CM KALINLIKTA</v>
          </cell>
        </row>
        <row r="318">
          <cell r="A318" t="str">
            <v>18.1683</v>
          </cell>
          <cell r="B318" t="str">
            <v>M2</v>
          </cell>
          <cell r="C318" t="str">
            <v>15X39X19 CM BOŞLUKLU BİMSBETON 15 CM KALINLIKTA</v>
          </cell>
        </row>
        <row r="319">
          <cell r="A319" t="str">
            <v>18.1684</v>
          </cell>
          <cell r="B319" t="str">
            <v>M2</v>
          </cell>
          <cell r="C319" t="str">
            <v>19X39X19 CM BOŞLUKLU BİMSBETON 19 CM KALINLIKTA</v>
          </cell>
        </row>
        <row r="320">
          <cell r="A320" t="str">
            <v>18.1685</v>
          </cell>
          <cell r="B320" t="str">
            <v>M2</v>
          </cell>
          <cell r="C320" t="str">
            <v>20X39X19 CM BOŞLUKLU BİMSBETON 20 CM KALINLIKTA</v>
          </cell>
        </row>
        <row r="321">
          <cell r="A321" t="str">
            <v>18.171</v>
          </cell>
          <cell r="B321" t="str">
            <v>M3</v>
          </cell>
          <cell r="C321" t="str">
            <v>GENLESMIS PERLIT BETONU(100 DOZLU) ILE (CATI ARASI</v>
          </cell>
        </row>
        <row r="322">
          <cell r="A322" t="str">
            <v>18.172</v>
          </cell>
          <cell r="B322" t="str">
            <v>M3</v>
          </cell>
          <cell r="C322" t="str">
            <v>TECRİT YAPILMASI (PERLİTLİÇİMENTOLU HAZIR HARÇLA)</v>
          </cell>
        </row>
        <row r="323">
          <cell r="A323" t="str">
            <v>18.172/1</v>
          </cell>
          <cell r="B323" t="str">
            <v>M2</v>
          </cell>
          <cell r="C323" t="str">
            <v>PERLİTLİ ŞİLTE İLE ISI İZOLASYONU</v>
          </cell>
        </row>
        <row r="324">
          <cell r="A324" t="str">
            <v>18.1721</v>
          </cell>
          <cell r="B324" t="str">
            <v>M2</v>
          </cell>
          <cell r="C324" t="str">
            <v>PERLİTLİ ŞİLTE İLE ISI İZALOSYONU</v>
          </cell>
        </row>
        <row r="325">
          <cell r="A325" t="str">
            <v>18.178/2</v>
          </cell>
          <cell r="B325" t="str">
            <v>M3</v>
          </cell>
          <cell r="C325" t="str">
            <v>19x9x8.5 CM KİREÇ KUMTAŞI İLE DUVAR ÖRÜLMESİ</v>
          </cell>
        </row>
        <row r="326">
          <cell r="A326" t="str">
            <v>18.178/2A</v>
          </cell>
          <cell r="C326" t="str">
            <v>19x9x8.5 KİREÇ KUMTAŞI İLE 9 CM DUVAR YAP.</v>
          </cell>
        </row>
        <row r="327">
          <cell r="A327" t="str">
            <v>18.178/4</v>
          </cell>
          <cell r="B327" t="str">
            <v>m3</v>
          </cell>
          <cell r="C327" t="str">
            <v>19*19*8,5cm Boyun da kireç kumtaş ile 10.003 Duva</v>
          </cell>
        </row>
        <row r="328">
          <cell r="A328" t="str">
            <v>18.178/9</v>
          </cell>
          <cell r="B328" t="str">
            <v>M3</v>
          </cell>
          <cell r="C328" t="str">
            <v>29*19*13,5 KİREÇ KUMTAŞI İLE DUVAR YAPILMASI</v>
          </cell>
        </row>
        <row r="329">
          <cell r="A329" t="str">
            <v>18.1782</v>
          </cell>
          <cell r="B329" t="str">
            <v>M3</v>
          </cell>
          <cell r="C329" t="str">
            <v>19*9*8,5 CM KİREÇ KUMTASI İLE DUVAR ÖRÜLMESİ</v>
          </cell>
        </row>
        <row r="330">
          <cell r="A330" t="str">
            <v>18.17821</v>
          </cell>
          <cell r="B330" t="str">
            <v>M2</v>
          </cell>
          <cell r="C330" t="str">
            <v>(19*9*8.5)KİREÇ KUM TAŞI VE 200 DOZLU HARÇ</v>
          </cell>
        </row>
        <row r="331">
          <cell r="A331" t="str">
            <v>18.1782A</v>
          </cell>
          <cell r="B331" t="str">
            <v>M2</v>
          </cell>
          <cell r="C331" t="str">
            <v>19*9*8,5 CM KİREÇ KUMTAŞI İLE 9 CM KAL.DUV.YAPIL.</v>
          </cell>
        </row>
        <row r="332">
          <cell r="A332" t="str">
            <v>18.1784</v>
          </cell>
          <cell r="B332" t="str">
            <v>M3</v>
          </cell>
          <cell r="C332" t="str">
            <v>19*19*8,5 CM KİREÇ KUMTAŞI İLE DUVAR YAPILMASI</v>
          </cell>
        </row>
        <row r="333">
          <cell r="A333" t="str">
            <v>18.1789</v>
          </cell>
          <cell r="B333" t="str">
            <v>M3</v>
          </cell>
          <cell r="C333" t="str">
            <v>29*19*13,5 KİREÇ KUMTAŞI İLE DUVAR YAPILMASI</v>
          </cell>
        </row>
        <row r="334">
          <cell r="A334" t="str">
            <v>18.181</v>
          </cell>
          <cell r="B334" t="str">
            <v>M3</v>
          </cell>
          <cell r="C334" t="str">
            <v>PATLAYICISIZ HARÇSIZ KARGİR İNŞAATIN YIKILMASI</v>
          </cell>
          <cell r="D334">
            <v>9.33</v>
          </cell>
        </row>
        <row r="335">
          <cell r="A335" t="str">
            <v>18.182</v>
          </cell>
          <cell r="B335" t="str">
            <v>M3</v>
          </cell>
          <cell r="C335" t="str">
            <v>PATLAYICISIZ KİREÇ,MELEZ HARÇLI KARGİR İNŞ.YIKIMI</v>
          </cell>
          <cell r="D335">
            <v>13.33</v>
          </cell>
        </row>
        <row r="336">
          <cell r="A336" t="str">
            <v>18.183</v>
          </cell>
          <cell r="B336" t="str">
            <v>M3</v>
          </cell>
          <cell r="C336" t="str">
            <v>PATLAYICISIZ ÇİM.HARÇLI KARGİR,HORASAN İNŞ.YIKIMI</v>
          </cell>
          <cell r="D336">
            <v>19.98</v>
          </cell>
        </row>
        <row r="337">
          <cell r="A337" t="str">
            <v>18.184</v>
          </cell>
          <cell r="B337" t="str">
            <v>M3</v>
          </cell>
          <cell r="C337" t="str">
            <v>HER TÜRLÜ YIKIMDAN ÇIKAN TAŞ VE TUĞLANIN AYRILMASI</v>
          </cell>
          <cell r="D337">
            <v>7.99</v>
          </cell>
        </row>
        <row r="338">
          <cell r="A338" t="str">
            <v>18.185</v>
          </cell>
          <cell r="B338" t="str">
            <v>M3</v>
          </cell>
          <cell r="C338" t="str">
            <v>PATLAYICISIZ DEMİRLİ DEMİRSİZ BETON İNŞAAT YIKIMI</v>
          </cell>
          <cell r="D338">
            <v>41.28</v>
          </cell>
        </row>
        <row r="339">
          <cell r="A339" t="str">
            <v>18.186</v>
          </cell>
          <cell r="B339" t="str">
            <v>KG</v>
          </cell>
          <cell r="C339" t="str">
            <v>DEMİRLİ BETON YIKIMINDAN ÇIKAN DEMİRİN AYIKLANMASI</v>
          </cell>
          <cell r="D339">
            <v>0.14000000000000001</v>
          </cell>
        </row>
        <row r="340">
          <cell r="A340" t="str">
            <v>18.187</v>
          </cell>
          <cell r="B340" t="str">
            <v>M3</v>
          </cell>
          <cell r="C340" t="str">
            <v>PATLAYICIYLA HARÇLI KARGİR İNŞ.HORASANIN YIKILMASI</v>
          </cell>
        </row>
        <row r="341">
          <cell r="A341" t="str">
            <v>18.188</v>
          </cell>
          <cell r="B341" t="str">
            <v>M3</v>
          </cell>
          <cell r="C341" t="str">
            <v>PATLAYICIYLA DEMİRLİ VE DEMİRSİZ BETON İNŞ.YIKIMI</v>
          </cell>
        </row>
        <row r="342">
          <cell r="A342" t="str">
            <v>18.189</v>
          </cell>
          <cell r="B342" t="str">
            <v>M2</v>
          </cell>
          <cell r="C342" t="str">
            <v>PARKE,BETON PLAK,ADİ KALDIRIM VE BLOKAJ SÖKÜLMESİ</v>
          </cell>
          <cell r="D342">
            <v>2.68</v>
          </cell>
        </row>
        <row r="343">
          <cell r="A343" t="str">
            <v>18.190</v>
          </cell>
          <cell r="B343" t="str">
            <v>M3</v>
          </cell>
          <cell r="C343" t="str">
            <v>KIRMATAŞ, ŞOSE VE ASFALT SÖKÜLMESİ</v>
          </cell>
          <cell r="D343">
            <v>14.65</v>
          </cell>
        </row>
        <row r="344">
          <cell r="A344" t="str">
            <v>18.191</v>
          </cell>
          <cell r="B344" t="str">
            <v>MT</v>
          </cell>
          <cell r="C344" t="str">
            <v>BORDÜR SÖKÜLMESİ</v>
          </cell>
          <cell r="D344">
            <v>0.66</v>
          </cell>
        </row>
        <row r="345">
          <cell r="A345" t="str">
            <v>18.192</v>
          </cell>
          <cell r="B345" t="str">
            <v>M2</v>
          </cell>
          <cell r="C345" t="str">
            <v>HER TÜRLÜ İÇ SIVA SÖKÜLMESİ</v>
          </cell>
          <cell r="D345">
            <v>1.6</v>
          </cell>
        </row>
        <row r="346">
          <cell r="A346" t="str">
            <v>18.193</v>
          </cell>
          <cell r="B346" t="str">
            <v>M2</v>
          </cell>
          <cell r="C346" t="str">
            <v>HER TÜRLÜ DIŞ SIVA SÖKÜLMESİ</v>
          </cell>
          <cell r="D346">
            <v>2.93</v>
          </cell>
        </row>
        <row r="347">
          <cell r="A347" t="str">
            <v>18.194</v>
          </cell>
          <cell r="B347" t="str">
            <v>M2</v>
          </cell>
          <cell r="C347" t="str">
            <v>HER TÜRLÜ AHŞAP ÇATI SÖKÜLMESİ</v>
          </cell>
          <cell r="D347">
            <v>5.33</v>
          </cell>
        </row>
        <row r="348">
          <cell r="A348" t="str">
            <v>18.195</v>
          </cell>
          <cell r="B348" t="str">
            <v>M2</v>
          </cell>
          <cell r="C348" t="str">
            <v>HER TÜRLÜ AHŞAP KAPI, PENCERE VE CAMEKAN SÖKÜLMESİ</v>
          </cell>
          <cell r="D348">
            <v>2.65</v>
          </cell>
        </row>
        <row r="349">
          <cell r="A349" t="str">
            <v>18.196</v>
          </cell>
          <cell r="B349" t="str">
            <v>M2</v>
          </cell>
          <cell r="C349" t="str">
            <v>HER TÜRLÜ KİREMİT ÖRTÜLÜ ÇATIDA KİREMİT AKTARMA</v>
          </cell>
          <cell r="D349">
            <v>2.16</v>
          </cell>
        </row>
        <row r="350">
          <cell r="A350" t="str">
            <v>18.211</v>
          </cell>
          <cell r="B350" t="str">
            <v>M2</v>
          </cell>
          <cell r="C350" t="str">
            <v>OLUKLU KİREMİTLE ÇATI ÖRTÜSÜ YAPILMASI</v>
          </cell>
          <cell r="D350">
            <v>8.34</v>
          </cell>
        </row>
        <row r="351">
          <cell r="A351" t="str">
            <v>18.211/1</v>
          </cell>
          <cell r="B351" t="str">
            <v>M2</v>
          </cell>
          <cell r="C351" t="str">
            <v>RENKSİZ BETON KİREMİTLE ÇATI ÖRTÜSÜ</v>
          </cell>
          <cell r="D351">
            <v>5.41</v>
          </cell>
        </row>
        <row r="352">
          <cell r="A352" t="str">
            <v>18.211/2</v>
          </cell>
          <cell r="B352" t="str">
            <v>M2</v>
          </cell>
          <cell r="C352" t="str">
            <v>RENKLİ BETON KİREMİTLE ÇATI ÖRTÜSÜ</v>
          </cell>
          <cell r="D352">
            <v>5.79</v>
          </cell>
        </row>
        <row r="353">
          <cell r="A353" t="str">
            <v>18.211/3</v>
          </cell>
          <cell r="B353" t="str">
            <v>M2</v>
          </cell>
          <cell r="C353" t="str">
            <v>PERLİT ESASLI BETON KİREMİT ÇATI ÖRTÜSÜ (RENKSİZ)</v>
          </cell>
          <cell r="D353">
            <v>9.5399999999999991</v>
          </cell>
        </row>
        <row r="354">
          <cell r="A354" t="str">
            <v>18.211/4</v>
          </cell>
          <cell r="B354" t="str">
            <v>M2</v>
          </cell>
          <cell r="C354" t="str">
            <v>PERLİT BETON KİREMİTLE ÇATI ÖRTÜSÜ (RENKLİ)</v>
          </cell>
          <cell r="D354">
            <v>12.29</v>
          </cell>
        </row>
        <row r="355">
          <cell r="A355" t="str">
            <v>18.231</v>
          </cell>
          <cell r="B355" t="str">
            <v>MT</v>
          </cell>
          <cell r="C355" t="str">
            <v>OLUKLU KİREMİTLE MAHYA (HARÇ POZ.NO 10.042)</v>
          </cell>
          <cell r="D355">
            <v>2.96</v>
          </cell>
        </row>
        <row r="356">
          <cell r="A356" t="str">
            <v>18.231/1</v>
          </cell>
          <cell r="B356" t="str">
            <v>MT</v>
          </cell>
          <cell r="C356" t="str">
            <v>RENKSİZ BETON KİREMİTLE MAHYA YAPILMASI</v>
          </cell>
        </row>
        <row r="357">
          <cell r="A357" t="str">
            <v>18.231/2</v>
          </cell>
          <cell r="B357" t="str">
            <v>MT</v>
          </cell>
          <cell r="C357" t="str">
            <v>RENKLİ BETON KİREMİTLE MAHYA YAPILMASI</v>
          </cell>
        </row>
        <row r="358">
          <cell r="A358" t="str">
            <v>18.231/3</v>
          </cell>
          <cell r="B358" t="str">
            <v>MT</v>
          </cell>
          <cell r="C358" t="str">
            <v>PERLİT ESASLI KİREMİT İLE MAHYA YAP. (RENKSİZ)</v>
          </cell>
        </row>
        <row r="359">
          <cell r="A359" t="str">
            <v>18.231/4</v>
          </cell>
          <cell r="B359" t="str">
            <v>MT</v>
          </cell>
          <cell r="C359" t="str">
            <v>PERLİT ESASLI KİREMİT İLE MAHYA YAP (RENKLİ)</v>
          </cell>
        </row>
        <row r="360">
          <cell r="A360" t="str">
            <v>18.2311</v>
          </cell>
          <cell r="B360" t="str">
            <v>MT</v>
          </cell>
          <cell r="C360" t="str">
            <v>RENKSİZ BETON KİREMİTLE MAHYA YAPILMASI</v>
          </cell>
        </row>
        <row r="361">
          <cell r="A361" t="str">
            <v>18.2312</v>
          </cell>
          <cell r="B361" t="str">
            <v>MT</v>
          </cell>
          <cell r="C361" t="str">
            <v>RENKLİ BETON KİREMİTLE MAHYA YAPILMASI</v>
          </cell>
        </row>
        <row r="362">
          <cell r="A362" t="str">
            <v>18.2313</v>
          </cell>
          <cell r="B362" t="str">
            <v>MT</v>
          </cell>
          <cell r="C362" t="str">
            <v>PERLİT ESASLI KİREMİT İLE MAHYA YAP. (RENKSİZ)</v>
          </cell>
        </row>
        <row r="363">
          <cell r="A363" t="str">
            <v>18.2314</v>
          </cell>
          <cell r="B363" t="str">
            <v>MT</v>
          </cell>
          <cell r="C363" t="str">
            <v>PERLİT ESASLI KİREMİT İLE MAHYA YAP (RENKLİ)</v>
          </cell>
        </row>
        <row r="364">
          <cell r="A364" t="str">
            <v>18.232</v>
          </cell>
          <cell r="B364" t="str">
            <v>M2</v>
          </cell>
          <cell r="C364" t="str">
            <v>AHŞAP ÇATI ÜZERİNE 10.NOLU ÇİNKODAN ÇATI ÖRTÜSÜ</v>
          </cell>
        </row>
        <row r="365">
          <cell r="A365" t="str">
            <v>18.233</v>
          </cell>
          <cell r="B365" t="str">
            <v>M2</v>
          </cell>
          <cell r="C365" t="str">
            <v>AHŞAP ÇATI ÜZERİNE 0.5 MM BAKIRDAN ÇATI ÖRTÜSÜ</v>
          </cell>
          <cell r="D365">
            <v>58.26</v>
          </cell>
        </row>
        <row r="366">
          <cell r="A366" t="str">
            <v>18.233/1</v>
          </cell>
          <cell r="B366" t="str">
            <v>M2</v>
          </cell>
          <cell r="C366" t="str">
            <v>AHŞAPÇATI ÜZERİNE 0.70 MM.DÜZ ALÜMİNYUM ÇATIÖRTÜSÜ</v>
          </cell>
          <cell r="D366">
            <v>33.58</v>
          </cell>
        </row>
        <row r="367">
          <cell r="A367" t="str">
            <v>18.233/10</v>
          </cell>
          <cell r="B367" t="str">
            <v>M2</v>
          </cell>
          <cell r="C367" t="str">
            <v>DON.GAZ.BET.PLAK ÜST.0,7+0,5MM.ALM.ARS.6CM CAM YÜN</v>
          </cell>
        </row>
        <row r="368">
          <cell r="A368" t="str">
            <v>18.233/5A</v>
          </cell>
          <cell r="B368" t="str">
            <v>M2</v>
          </cell>
          <cell r="C368" t="str">
            <v>AHŞAP ÇELİK ÇATIYA O.7O MM ALÜMİN ÇATI ETİAL 3O-5O</v>
          </cell>
          <cell r="D368">
            <v>25.4</v>
          </cell>
        </row>
        <row r="369">
          <cell r="A369" t="str">
            <v>18.233/5B</v>
          </cell>
          <cell r="B369" t="str">
            <v>M2</v>
          </cell>
          <cell r="C369" t="str">
            <v>AHŞAP ÇELİK ÇATIYA O.7O MM ALÜMİN ÇATI ETİAL O</v>
          </cell>
          <cell r="D369">
            <v>23.26</v>
          </cell>
        </row>
        <row r="370">
          <cell r="A370" t="str">
            <v>18.233/6</v>
          </cell>
          <cell r="B370" t="str">
            <v>M2</v>
          </cell>
          <cell r="C370" t="str">
            <v>AHŞAP ÇELİK ÇATIYA O.7O MM ALÜMİN ÇATI SANDVİÇ</v>
          </cell>
          <cell r="D370">
            <v>54.34</v>
          </cell>
        </row>
        <row r="371">
          <cell r="A371" t="str">
            <v>18.233/7</v>
          </cell>
          <cell r="B371" t="str">
            <v>M2</v>
          </cell>
          <cell r="C371" t="str">
            <v>B.ARMEÇELİK ÇATIYA O.7O MM ALÜMİN ÇATI ÖRTÜSÜ</v>
          </cell>
          <cell r="D371">
            <v>29.45</v>
          </cell>
        </row>
        <row r="372">
          <cell r="A372" t="str">
            <v>18.233/8</v>
          </cell>
          <cell r="B372" t="str">
            <v>M2</v>
          </cell>
          <cell r="C372" t="str">
            <v>B.ARMEÇELİK ÇATIYA O.7O MM ALÜMİN ÇATI 6CM CAMYÜNÜ</v>
          </cell>
          <cell r="D372">
            <v>37.979999999999997</v>
          </cell>
        </row>
        <row r="373">
          <cell r="A373" t="str">
            <v>18.233/9</v>
          </cell>
          <cell r="B373" t="str">
            <v>M2</v>
          </cell>
          <cell r="C373" t="str">
            <v>AHŞAP ÇELİK ÇATIYA ISI YALITIMLI ÇATI ÖRTÜSÜ</v>
          </cell>
          <cell r="D373">
            <v>44.56</v>
          </cell>
        </row>
        <row r="374">
          <cell r="A374" t="str">
            <v>18.233/A</v>
          </cell>
          <cell r="B374" t="str">
            <v>M2</v>
          </cell>
          <cell r="C374" t="str">
            <v>AHŞAP ÇATI ÜZERİNE O.66 mm BAKIR LEVHA ÖRTÜ YAP.</v>
          </cell>
        </row>
        <row r="375">
          <cell r="A375" t="str">
            <v>18.23306</v>
          </cell>
          <cell r="B375" t="str">
            <v>M2</v>
          </cell>
          <cell r="C375" t="str">
            <v>AHŞAP VEYA ÇELİK ÇATI ÜZERİNE 6 CM CAM YÜNÜ</v>
          </cell>
        </row>
        <row r="376">
          <cell r="A376" t="str">
            <v>18.23307</v>
          </cell>
          <cell r="B376" t="str">
            <v>M2</v>
          </cell>
          <cell r="C376" t="str">
            <v>BETONARME ÇATI ÖRTÜSÜ YAPILMASI</v>
          </cell>
        </row>
        <row r="377">
          <cell r="A377" t="str">
            <v>18.23308</v>
          </cell>
          <cell r="B377" t="str">
            <v>M2</v>
          </cell>
          <cell r="C377" t="str">
            <v>BETONARME ÇATI</v>
          </cell>
        </row>
        <row r="378">
          <cell r="A378" t="str">
            <v>18.23309</v>
          </cell>
          <cell r="B378" t="str">
            <v>M2</v>
          </cell>
          <cell r="C378" t="str">
            <v>AHŞAP ÇELİK KONSTRÜKSİONİLE ISI YALITIMI ÇATI ÖRT.</v>
          </cell>
        </row>
        <row r="379">
          <cell r="A379" t="str">
            <v>18.2331</v>
          </cell>
          <cell r="B379" t="str">
            <v>M2</v>
          </cell>
          <cell r="C379" t="str">
            <v>AHŞAPÇATI ÜZERİNE 0.70 MM.DÜZ ALÜMİNYUM ÇATIÖRTÜSÜ</v>
          </cell>
        </row>
        <row r="380">
          <cell r="A380" t="str">
            <v>18.23310</v>
          </cell>
          <cell r="B380" t="str">
            <v>M2</v>
          </cell>
          <cell r="C380" t="str">
            <v>DON.GAZ.BET.PLAK ÜST.0,7+0,5MM.ALM.ARS.6CM CAM YÜN</v>
          </cell>
        </row>
        <row r="381">
          <cell r="A381" t="str">
            <v>18.2335A</v>
          </cell>
          <cell r="B381" t="str">
            <v>m2</v>
          </cell>
          <cell r="C381" t="str">
            <v>mevcut ahşap , çelik çat üzerine 0.70 mm aliminym</v>
          </cell>
        </row>
        <row r="382">
          <cell r="A382" t="str">
            <v>18.2335B</v>
          </cell>
          <cell r="B382" t="str">
            <v>M2</v>
          </cell>
          <cell r="C382" t="str">
            <v>MEVCUT ÇATI ÜZERİ 0.70mm TRAPEZOİDAL ALÜM.ÖRTÜ</v>
          </cell>
        </row>
        <row r="383">
          <cell r="A383" t="str">
            <v>18.2336</v>
          </cell>
          <cell r="B383" t="str">
            <v>M2</v>
          </cell>
          <cell r="C383" t="str">
            <v>AHŞAP ÇELİK ÇATIYA O.7O MM ALÜMİN ÇATI SANDVİÇ</v>
          </cell>
        </row>
        <row r="384">
          <cell r="A384" t="str">
            <v>18.2337</v>
          </cell>
          <cell r="B384" t="str">
            <v>M2</v>
          </cell>
          <cell r="C384" t="str">
            <v>0.70 mm TRAPEZOIDAL ALIMINYUM CATI ORTUSU</v>
          </cell>
        </row>
        <row r="385">
          <cell r="A385" t="str">
            <v>18.2338</v>
          </cell>
          <cell r="B385" t="str">
            <v>M2</v>
          </cell>
          <cell r="C385" t="str">
            <v>HAZ.BET.PLAK 0,7+0,5MM TRAPEZOİDAL 6CM ÇATI ÖRT YP</v>
          </cell>
        </row>
        <row r="386">
          <cell r="A386" t="str">
            <v>18.2339</v>
          </cell>
          <cell r="B386" t="str">
            <v>M2</v>
          </cell>
          <cell r="C386" t="str">
            <v>AHŞ.VE ÇEL.ÇATI ÜZERİNE CAM YÜNÜ-ALMY.LEVHA ÖRTÜ</v>
          </cell>
        </row>
        <row r="387">
          <cell r="A387" t="str">
            <v>18.234</v>
          </cell>
          <cell r="B387" t="str">
            <v>M2</v>
          </cell>
          <cell r="C387" t="str">
            <v>AHŞAPÇATIYA,0.5 MM GALVANİZLİ DÜZSAÇLA ÇATI ÖRTÜSÜ</v>
          </cell>
        </row>
        <row r="388">
          <cell r="A388" t="str">
            <v>18.241</v>
          </cell>
          <cell r="B388" t="str">
            <v>M2</v>
          </cell>
          <cell r="C388" t="str">
            <v>AHŞAP ÇATIYA 0.5 MM OLUKLU GALVAN. SAÇ ÇATI ÖRTÜSÜ</v>
          </cell>
          <cell r="D388">
            <v>16.34</v>
          </cell>
        </row>
        <row r="389">
          <cell r="A389" t="str">
            <v>18.246</v>
          </cell>
          <cell r="B389" t="str">
            <v>M2</v>
          </cell>
          <cell r="C389" t="str">
            <v>AHŞAP ÇATIDA KİREMİT ALTINA BİTÜMLÜ KARTON SERMEK</v>
          </cell>
          <cell r="D389">
            <v>1.24</v>
          </cell>
        </row>
        <row r="390">
          <cell r="A390" t="str">
            <v>18.247</v>
          </cell>
          <cell r="B390" t="str">
            <v>M2</v>
          </cell>
          <cell r="C390" t="str">
            <v>HER ÇATIYA ASBESTVE ÇİMENTODAN OLUKLU ÇATI ÖRTÜSÜ</v>
          </cell>
          <cell r="D390">
            <v>14.45</v>
          </cell>
        </row>
        <row r="391">
          <cell r="A391" t="str">
            <v>18.247/1</v>
          </cell>
          <cell r="B391" t="str">
            <v>M2</v>
          </cell>
          <cell r="C391" t="str">
            <v>AHŞAPÇATIYA 3MM.OLUKLU,B.ELYAFLI BİTÜMLÜ Ç.ÖRTÜSÜ</v>
          </cell>
          <cell r="D391">
            <v>11.1</v>
          </cell>
        </row>
        <row r="392">
          <cell r="A392" t="str">
            <v>18.247/2</v>
          </cell>
          <cell r="B392" t="str">
            <v>M2</v>
          </cell>
          <cell r="C392" t="str">
            <v>AHSAP CATI UZERINE 3MM. KALINLIKTA OLUKLU BITKISEL</v>
          </cell>
          <cell r="D392">
            <v>11.18</v>
          </cell>
        </row>
        <row r="393">
          <cell r="A393" t="str">
            <v>18.2471</v>
          </cell>
          <cell r="B393" t="str">
            <v>M2</v>
          </cell>
          <cell r="C393" t="str">
            <v>AHŞAPÇATIYA 3MM.OLUKLU,B.ELYAFLI BİTÜMLÜ Ç.ÖRTÜSÜ</v>
          </cell>
        </row>
        <row r="394">
          <cell r="A394" t="str">
            <v>18.2472</v>
          </cell>
          <cell r="B394" t="str">
            <v>M2</v>
          </cell>
          <cell r="C394" t="str">
            <v>AHSAP CATI UZERINE 3MM. KALINLIKTA OLUKLU BITKISEL</v>
          </cell>
        </row>
        <row r="395">
          <cell r="A395" t="str">
            <v>18.248/1</v>
          </cell>
          <cell r="B395" t="str">
            <v>M2</v>
          </cell>
          <cell r="C395" t="str">
            <v>MEVCUT AHSAP CATI UZERINE  ASFALT VE MINERALLI ASF</v>
          </cell>
          <cell r="D395">
            <v>16.28</v>
          </cell>
        </row>
        <row r="396">
          <cell r="A396" t="str">
            <v>18.248/2</v>
          </cell>
          <cell r="B396" t="str">
            <v>M2</v>
          </cell>
          <cell r="C396" t="str">
            <v>MEVCUT AHSAP CATI UZERINE  AS.VE MINERALLI ASFALT</v>
          </cell>
        </row>
        <row r="397">
          <cell r="A397" t="str">
            <v>18.248/3</v>
          </cell>
          <cell r="B397" t="str">
            <v>M2</v>
          </cell>
          <cell r="C397" t="str">
            <v>MEVCUT AHSAP CATI UZERINE  ASFALT VE MINERALLI AS.</v>
          </cell>
        </row>
        <row r="398">
          <cell r="A398" t="str">
            <v>18.2481</v>
          </cell>
          <cell r="B398" t="str">
            <v>M2</v>
          </cell>
          <cell r="C398" t="str">
            <v>MEVCUT AHSAP CATI UZERINE  ASFALT VE MINERALLI ASF</v>
          </cell>
        </row>
        <row r="399">
          <cell r="A399" t="str">
            <v>18.2482</v>
          </cell>
          <cell r="B399" t="str">
            <v>M2</v>
          </cell>
          <cell r="C399" t="str">
            <v>MEVCUT AHSAP CATI UZERINE  AS.VE MINERALLI ASFALT</v>
          </cell>
        </row>
        <row r="400">
          <cell r="A400" t="str">
            <v>18.2483</v>
          </cell>
          <cell r="B400" t="str">
            <v>M2</v>
          </cell>
          <cell r="C400" t="str">
            <v>MEVCUT AHSAP CATI UZERINE  ASFALT VE MINERALLI AS.</v>
          </cell>
        </row>
        <row r="401">
          <cell r="A401" t="str">
            <v>18.250/1</v>
          </cell>
          <cell r="B401" t="str">
            <v>M2</v>
          </cell>
          <cell r="C401" t="str">
            <v>MEV. AH.CATI UZERINE AS. KAP. CAMTULU PES.ILE 2KAT</v>
          </cell>
        </row>
        <row r="402">
          <cell r="A402" t="str">
            <v>18.250/2</v>
          </cell>
          <cell r="B402" t="str">
            <v>M2</v>
          </cell>
          <cell r="C402" t="str">
            <v>MEV.AH.CATII UZERINE AS. KAP. CAMTULU PES.ILE 2KAT</v>
          </cell>
        </row>
        <row r="403">
          <cell r="A403" t="str">
            <v>18.250/3</v>
          </cell>
          <cell r="B403" t="str">
            <v>M2</v>
          </cell>
          <cell r="C403" t="str">
            <v>MEV. AH.CATI UZERINE AS. KAP. CAMTULU PES.ILE 2 KA</v>
          </cell>
        </row>
        <row r="404">
          <cell r="A404" t="str">
            <v>18.2501</v>
          </cell>
          <cell r="B404" t="str">
            <v>M2</v>
          </cell>
          <cell r="C404" t="str">
            <v>MEV. AH.CATI UZERINE AS. KAP. CAMTULU PES.ILE 2KAT</v>
          </cell>
        </row>
        <row r="405">
          <cell r="A405" t="str">
            <v>18.2502</v>
          </cell>
          <cell r="B405" t="str">
            <v>M2</v>
          </cell>
          <cell r="C405" t="str">
            <v>MEV.AH.CATII UZERINE AS. KAP. CAMTULU PES.ILE 2KAT</v>
          </cell>
        </row>
        <row r="406">
          <cell r="A406" t="str">
            <v>18.2503</v>
          </cell>
          <cell r="B406" t="str">
            <v>M2</v>
          </cell>
          <cell r="C406" t="str">
            <v>MEV. AH.CATI UZERINE AS. KAP. CAMTULU PES.ILE 2 KA</v>
          </cell>
        </row>
        <row r="407">
          <cell r="A407" t="str">
            <v>18.251</v>
          </cell>
          <cell r="B407" t="str">
            <v>M2</v>
          </cell>
          <cell r="C407" t="str">
            <v>BETONARME ÇATIYA OLUKLU KİREMİTLE ÇATI ÖRTÜSÜ</v>
          </cell>
        </row>
        <row r="408">
          <cell r="A408" t="str">
            <v>18.252</v>
          </cell>
          <cell r="B408" t="str">
            <v>M2</v>
          </cell>
          <cell r="C408" t="str">
            <v>BETONARME ÇATIYA 0.5MM GALV.OLUKLUSAÇLA ÇATIÖRTÜSÜ</v>
          </cell>
        </row>
        <row r="409">
          <cell r="A409" t="str">
            <v>18.253</v>
          </cell>
          <cell r="B409" t="str">
            <v>M2</v>
          </cell>
          <cell r="C409" t="str">
            <v>B.ARME ÇATIYA 6MM OLUKLU ASBEST ELYAFLI ÇATIÖRTÜSÜ</v>
          </cell>
        </row>
        <row r="410">
          <cell r="A410" t="str">
            <v>18.253/1</v>
          </cell>
          <cell r="B410" t="str">
            <v>M2</v>
          </cell>
          <cell r="C410" t="str">
            <v>BETON AR. VEYA TEC.HAFIF BET.PLAK.MEVCUT DOSEME UZ</v>
          </cell>
        </row>
        <row r="411">
          <cell r="A411" t="str">
            <v>18.253/2</v>
          </cell>
          <cell r="B411" t="str">
            <v>M2</v>
          </cell>
          <cell r="C411" t="str">
            <v>BETON AR. VEYA TEC.HAFIF BET.PLAK MEVCUT DOSEME UZ</v>
          </cell>
        </row>
        <row r="412">
          <cell r="A412" t="str">
            <v>18.253/3</v>
          </cell>
          <cell r="B412" t="str">
            <v>M2</v>
          </cell>
          <cell r="C412" t="str">
            <v>ÇELIK ÇATIYA 3MM OLUKLU BİT.ELYAFLI BİTÜM Ç.ÖRTÜSÜ</v>
          </cell>
        </row>
        <row r="413">
          <cell r="A413" t="str">
            <v>18.253/4</v>
          </cell>
          <cell r="B413" t="str">
            <v>M2</v>
          </cell>
          <cell r="C413" t="str">
            <v>ÇELIK ÇATIYA 3MM OLUKLU BİT.EL.BİTÜMLÜ RENKLİ ÇATI</v>
          </cell>
        </row>
        <row r="414">
          <cell r="A414" t="str">
            <v>18.2531</v>
          </cell>
          <cell r="B414" t="str">
            <v>M2</v>
          </cell>
          <cell r="C414" t="str">
            <v>BETON AR. VEYA TEC.HAFIF BET.PLAK.MEVCUT DOSEME UZ</v>
          </cell>
        </row>
        <row r="415">
          <cell r="A415" t="str">
            <v>18.2532</v>
          </cell>
          <cell r="B415" t="str">
            <v>M2</v>
          </cell>
          <cell r="C415" t="str">
            <v>BETON AR. VEYA TEC.HAFIF BET.PLAK MEVCUT DOSEME UZ</v>
          </cell>
        </row>
        <row r="416">
          <cell r="A416" t="str">
            <v>18.2533</v>
          </cell>
          <cell r="B416" t="str">
            <v>M2</v>
          </cell>
          <cell r="C416" t="str">
            <v>ÇELIK ÇATIYA 3MM OLUKLU BİT.ELYAFLI BİTÜM Ç.ÖRTÜSÜ</v>
          </cell>
        </row>
        <row r="417">
          <cell r="A417" t="str">
            <v>18.2534</v>
          </cell>
          <cell r="B417" t="str">
            <v>M2</v>
          </cell>
          <cell r="C417" t="str">
            <v>ÇELIK ÇATIYA 3MM OLUKLU BİT.EL.BİTÜMLÜ RENKLİ ÇATI</v>
          </cell>
        </row>
        <row r="418">
          <cell r="A418" t="str">
            <v>18.254</v>
          </cell>
          <cell r="B418" t="str">
            <v>KG</v>
          </cell>
          <cell r="C418" t="str">
            <v>B.ARME ÇATIYA KURŞUN LEVHA İLE ÇATI ÖRTÜSÜ</v>
          </cell>
        </row>
        <row r="419">
          <cell r="A419" t="str">
            <v>18.255</v>
          </cell>
          <cell r="B419" t="str">
            <v>M2</v>
          </cell>
          <cell r="C419" t="str">
            <v>TEÇHİZATLI B.PLAKLI ÇATIYA OLUKLU KİREMİT Ç.ÖRTÜSÜ</v>
          </cell>
        </row>
        <row r="420">
          <cell r="A420" t="str">
            <v>18.256</v>
          </cell>
          <cell r="B420" t="str">
            <v>M2</v>
          </cell>
          <cell r="C420" t="str">
            <v>TECHİZATLI B.PLAKLI ÇATIYA 0.5MM GALV.DÜZ SAÇ ÖRTÜ</v>
          </cell>
        </row>
        <row r="421">
          <cell r="A421" t="str">
            <v>18.257</v>
          </cell>
          <cell r="B421" t="str">
            <v>M2</v>
          </cell>
          <cell r="C421" t="str">
            <v>TECHİZATLI B.PLAKLI ÇATIYA 0.5MM GALV.OL.SAÇ ÖRTÜ</v>
          </cell>
        </row>
        <row r="422">
          <cell r="A422" t="str">
            <v>18.258</v>
          </cell>
          <cell r="B422" t="str">
            <v>M2</v>
          </cell>
          <cell r="C422" t="str">
            <v>TECHİATLI B.PLAKLI ÇATIYA OL.ASBEST ELYAFLI ÖRTÜ</v>
          </cell>
        </row>
        <row r="423">
          <cell r="A423" t="str">
            <v>18.259</v>
          </cell>
          <cell r="B423" t="str">
            <v>M2</v>
          </cell>
          <cell r="C423" t="str">
            <v>ISI YALITIMLI SANDVİÇ SİSTEM ÇATI ÖRTÜSÜ</v>
          </cell>
        </row>
        <row r="424">
          <cell r="A424" t="str">
            <v>18.261</v>
          </cell>
          <cell r="B424" t="str">
            <v>MT</v>
          </cell>
          <cell r="C424" t="str">
            <v>DEĞİŞİK ÇATI KAPL.6MM BANT MACUNLA SU YALITIMI</v>
          </cell>
        </row>
        <row r="425">
          <cell r="A425" t="str">
            <v>18.262</v>
          </cell>
          <cell r="B425" t="str">
            <v>MT</v>
          </cell>
          <cell r="C425" t="str">
            <v>DEĞİŞİK ÇATI KAPL. 10MM BANT MACUNLA SU YALITIMI</v>
          </cell>
        </row>
        <row r="426">
          <cell r="A426" t="str">
            <v>18.263</v>
          </cell>
          <cell r="B426" t="str">
            <v>MT</v>
          </cell>
          <cell r="C426" t="str">
            <v>DEĞİŞİK ÇATI KAPL. 6MM BANT MACUNLA SU YALITIMI</v>
          </cell>
        </row>
        <row r="427">
          <cell r="A427" t="str">
            <v>18.264</v>
          </cell>
          <cell r="B427" t="str">
            <v>MT</v>
          </cell>
          <cell r="C427" t="str">
            <v>DEĞİŞİK ÇATI KAPL. 10MM BANT MACUNU SU YALITIMI</v>
          </cell>
        </row>
        <row r="428">
          <cell r="A428" t="str">
            <v>18.301</v>
          </cell>
          <cell r="B428" t="str">
            <v>M3</v>
          </cell>
          <cell r="C428" t="str">
            <v>200 DZ ÇİMENTO HARCIYLA BETON DOLU BİRİKET DUVAR</v>
          </cell>
        </row>
        <row r="429">
          <cell r="A429" t="str">
            <v>18.302</v>
          </cell>
          <cell r="B429" t="str">
            <v>M3</v>
          </cell>
          <cell r="C429" t="str">
            <v>200 DZ.ÇİM.HARÇLI (10x20x40)DEL.BET.BİRİKET DUVAR</v>
          </cell>
        </row>
        <row r="430">
          <cell r="A430" t="str">
            <v>18.303</v>
          </cell>
          <cell r="B430" t="str">
            <v>M3</v>
          </cell>
          <cell r="C430" t="str">
            <v>200 DZ.ÇİM.HARÇILI (20x20x40)DEL.BET.BİRİKET DUVAR</v>
          </cell>
        </row>
        <row r="431">
          <cell r="A431" t="str">
            <v>18.304</v>
          </cell>
          <cell r="B431" t="str">
            <v>M3</v>
          </cell>
          <cell r="C431" t="str">
            <v>200 DZ.ÇİM.HARÇILI (30x20x40)DEL.BET.BİRİKET DUVAR</v>
          </cell>
        </row>
        <row r="432">
          <cell r="A432" t="str">
            <v>18.321</v>
          </cell>
          <cell r="B432" t="str">
            <v>M2</v>
          </cell>
          <cell r="C432" t="str">
            <v>H=20 CM BİRİKETLE BETON DÖŞEME (ASMOLEN)DÖŞENMESİ</v>
          </cell>
        </row>
        <row r="433">
          <cell r="A433" t="str">
            <v>18.322</v>
          </cell>
          <cell r="B433" t="str">
            <v>M2</v>
          </cell>
          <cell r="C433" t="str">
            <v>H:22 CM BİRİKETLE BETON DÖŞEME (ASMOLEN) DÖŞENMESİ</v>
          </cell>
        </row>
        <row r="434">
          <cell r="A434" t="str">
            <v>18.323</v>
          </cell>
          <cell r="B434" t="str">
            <v>M2</v>
          </cell>
          <cell r="C434" t="str">
            <v>H:24 CM BİRİKETLE BETON DÖŞEME (ASMOLEN)DÖŞENMESİ</v>
          </cell>
        </row>
        <row r="435">
          <cell r="A435" t="str">
            <v>18.324</v>
          </cell>
          <cell r="B435" t="str">
            <v>M2</v>
          </cell>
          <cell r="C435" t="str">
            <v>H:25 CM BİRİKETLE BETON DÖŞEME (ASMOLEN) DÖŞENMESİ</v>
          </cell>
        </row>
        <row r="436">
          <cell r="A436" t="str">
            <v>18.325</v>
          </cell>
          <cell r="B436" t="str">
            <v>M2</v>
          </cell>
          <cell r="C436" t="str">
            <v>H:26 CM BİRİKETLE BETON DÖŞEME (ASMOLEN) DÖŞENMESİ</v>
          </cell>
        </row>
        <row r="437">
          <cell r="A437" t="str">
            <v>18.326</v>
          </cell>
          <cell r="B437" t="str">
            <v>M2</v>
          </cell>
          <cell r="C437" t="str">
            <v>H:28 CM BİRİKETLE BETON DÖŞEME (ASMOLEN) DÖŞENMESİ</v>
          </cell>
        </row>
        <row r="438">
          <cell r="A438" t="str">
            <v>18.327</v>
          </cell>
          <cell r="B438" t="str">
            <v>M2</v>
          </cell>
          <cell r="C438" t="str">
            <v>H:29 CM BİRİKETLE BETON DÖŞEME (ASMOLEN) DÖŞENMESİ</v>
          </cell>
        </row>
        <row r="439">
          <cell r="A439" t="str">
            <v>18.328</v>
          </cell>
          <cell r="B439" t="str">
            <v>M2</v>
          </cell>
          <cell r="C439" t="str">
            <v>H:30 CM BİRİKETLE BETON DÖŞEME (ASMOLEN) DÖŞENMESİ</v>
          </cell>
        </row>
        <row r="440">
          <cell r="A440" t="str">
            <v>18.329</v>
          </cell>
          <cell r="B440" t="str">
            <v>M2</v>
          </cell>
          <cell r="C440" t="str">
            <v>H:32 CM BİRİKETLE BETON DÖŞEME (ASMOLEN) DÖŞENMESİ</v>
          </cell>
        </row>
        <row r="441">
          <cell r="A441" t="str">
            <v>18.330</v>
          </cell>
          <cell r="B441" t="str">
            <v>M2</v>
          </cell>
          <cell r="C441" t="str">
            <v>H:34 CM BİRİKETLE BETON DÖŞEME (ASMOLEN) DÖŞENMESİ</v>
          </cell>
        </row>
        <row r="442">
          <cell r="A442" t="str">
            <v>18.351</v>
          </cell>
          <cell r="B442" t="str">
            <v>MT</v>
          </cell>
          <cell r="C442" t="str">
            <v>DIŞ DUVARLARDA MADENİ DİLATASYON FUGASI YAPILMASI</v>
          </cell>
          <cell r="D442">
            <v>35.71</v>
          </cell>
        </row>
        <row r="443">
          <cell r="A443" t="str">
            <v>18.351/A</v>
          </cell>
          <cell r="B443" t="str">
            <v>MT</v>
          </cell>
          <cell r="C443" t="str">
            <v>DIŞ DUVARLARA MADENİ DİLATASYON FUGASI (ALÜM.KAP.)</v>
          </cell>
          <cell r="D443">
            <v>47.98</v>
          </cell>
        </row>
        <row r="444">
          <cell r="A444" t="str">
            <v>18.352</v>
          </cell>
          <cell r="B444" t="str">
            <v>MT</v>
          </cell>
          <cell r="C444" t="str">
            <v>BİNAİÇİNE DUVAR,TAVANA AHŞAP DİLATASYONFUGA YAPIMI</v>
          </cell>
          <cell r="D444">
            <v>16.45</v>
          </cell>
        </row>
        <row r="445">
          <cell r="A445" t="str">
            <v>18.353</v>
          </cell>
          <cell r="B445" t="str">
            <v>MT</v>
          </cell>
          <cell r="C445" t="str">
            <v>BİNAİÇİNE DUVAR,TAVANA MADENİ DİLATASYONFUGA YAPMA</v>
          </cell>
          <cell r="D445">
            <v>28.43</v>
          </cell>
        </row>
        <row r="446">
          <cell r="A446" t="str">
            <v>18.353/A</v>
          </cell>
          <cell r="B446" t="str">
            <v>MT</v>
          </cell>
          <cell r="C446" t="str">
            <v>BİNA İÇİNDE DİLATASYON MADENİ FUGA YAP. (ALÜM.)</v>
          </cell>
          <cell r="D446">
            <v>37.659999999999997</v>
          </cell>
        </row>
        <row r="447">
          <cell r="A447" t="str">
            <v>18.354</v>
          </cell>
          <cell r="B447" t="str">
            <v>MT</v>
          </cell>
          <cell r="C447" t="str">
            <v>DOŞEMEDE MADENİ DİLATASYON FUGASI YAPILMASI</v>
          </cell>
          <cell r="D447">
            <v>39.14</v>
          </cell>
        </row>
        <row r="448">
          <cell r="A448" t="str">
            <v>18.354/A</v>
          </cell>
          <cell r="B448" t="str">
            <v>MT</v>
          </cell>
          <cell r="C448" t="str">
            <v>DÖŞEME MADENİ DİLATASYON FUGASI YAP. (ALÜM.)</v>
          </cell>
          <cell r="D448">
            <v>52.26</v>
          </cell>
        </row>
        <row r="449">
          <cell r="A449" t="str">
            <v>18.361</v>
          </cell>
          <cell r="B449" t="str">
            <v>MT</v>
          </cell>
          <cell r="C449" t="str">
            <v>25-50 MM2 KES.FUGADA T.PLASTİK MACUNLA SU YALITIMI</v>
          </cell>
        </row>
        <row r="450">
          <cell r="A450" t="str">
            <v>18.362</v>
          </cell>
          <cell r="B450" t="str">
            <v>MT</v>
          </cell>
          <cell r="C450" t="str">
            <v>50-100 MM2 KES.FUGADA T.PLASTİK MACUNLA SUYALITIMI</v>
          </cell>
        </row>
        <row r="451">
          <cell r="A451" t="str">
            <v>18.363</v>
          </cell>
          <cell r="B451" t="str">
            <v>MT</v>
          </cell>
          <cell r="C451" t="str">
            <v>100-200 MM2 KES.FUGADA T.PLATİK MACUNLA SUYALITIMI</v>
          </cell>
        </row>
        <row r="452">
          <cell r="A452" t="str">
            <v>18.364</v>
          </cell>
          <cell r="B452" t="str">
            <v>MT</v>
          </cell>
          <cell r="C452" t="str">
            <v>200-300 MM2 KES.FUGADA T.PLASTİK MACUN SUYALITIMI</v>
          </cell>
        </row>
        <row r="453">
          <cell r="A453" t="str">
            <v>18.365</v>
          </cell>
          <cell r="B453" t="str">
            <v>MT</v>
          </cell>
          <cell r="C453" t="str">
            <v>300-400 MM2 KES.FUGADA T.PALASTİK MACUN SUYALITIMI</v>
          </cell>
        </row>
        <row r="454">
          <cell r="A454" t="str">
            <v>18.366</v>
          </cell>
          <cell r="B454" t="str">
            <v>MT</v>
          </cell>
          <cell r="C454" t="str">
            <v>400-500 MM2 KES.FUGADA T.PLASTİK MACUN SU YALITIMI</v>
          </cell>
        </row>
        <row r="455">
          <cell r="A455" t="str">
            <v>18.371</v>
          </cell>
          <cell r="B455" t="str">
            <v>MT</v>
          </cell>
          <cell r="C455" t="str">
            <v>25-50 MM2 FUGADA NEOPREN MACUNLA SU YALITIMI</v>
          </cell>
        </row>
        <row r="456">
          <cell r="A456" t="str">
            <v>18.372</v>
          </cell>
          <cell r="B456" t="str">
            <v>MT</v>
          </cell>
          <cell r="C456" t="str">
            <v>50-100 MM2 FUGADA NEOPREN MACUNLA SU YALITIMI</v>
          </cell>
        </row>
        <row r="457">
          <cell r="A457" t="str">
            <v>18.373</v>
          </cell>
          <cell r="B457" t="str">
            <v>MT</v>
          </cell>
          <cell r="C457" t="str">
            <v>100-200 MM2 FUGADA NEOPREN MACUNLA SU YALITIMI</v>
          </cell>
        </row>
        <row r="458">
          <cell r="A458" t="str">
            <v>18.374</v>
          </cell>
          <cell r="B458" t="str">
            <v>MT</v>
          </cell>
          <cell r="C458" t="str">
            <v>200-300 MM2 FUGADA NEOPREN MACUNLA SU YALITIMI</v>
          </cell>
        </row>
        <row r="459">
          <cell r="A459" t="str">
            <v>18.375</v>
          </cell>
          <cell r="B459" t="str">
            <v>MT</v>
          </cell>
          <cell r="C459" t="str">
            <v>300-400 MM2 FUGADA NEOPREN MACUNLA SU YALITIMI</v>
          </cell>
        </row>
        <row r="460">
          <cell r="A460" t="str">
            <v>18.376</v>
          </cell>
          <cell r="B460" t="str">
            <v>MT</v>
          </cell>
          <cell r="C460" t="str">
            <v>400-500 MM2 FUGADA NEOPREN MACUNLA SU YALITIMI</v>
          </cell>
        </row>
        <row r="461">
          <cell r="A461" t="str">
            <v>18.381</v>
          </cell>
          <cell r="B461" t="str">
            <v>MT</v>
          </cell>
          <cell r="C461" t="str">
            <v>0-10 MM2 FUGADA SİLİKON MACUNLA SU YALITIMI</v>
          </cell>
        </row>
        <row r="462">
          <cell r="A462" t="str">
            <v>18.382</v>
          </cell>
          <cell r="B462" t="str">
            <v>MT</v>
          </cell>
          <cell r="C462" t="str">
            <v>10-25 MM2 FUGADA SİLİKON MACUNLA SU YALITIMI</v>
          </cell>
        </row>
        <row r="463">
          <cell r="A463" t="str">
            <v>18.383</v>
          </cell>
          <cell r="B463" t="str">
            <v>MT</v>
          </cell>
          <cell r="C463" t="str">
            <v>25-50 MM2 FUGADA SLİKON MACUNLA SU YALITIMI</v>
          </cell>
        </row>
        <row r="464">
          <cell r="A464" t="str">
            <v>18.384</v>
          </cell>
          <cell r="B464" t="str">
            <v>MT</v>
          </cell>
          <cell r="C464" t="str">
            <v>50-100 MM2 FUGADA SİLİKON MACUNLA SU YALITIMI</v>
          </cell>
        </row>
        <row r="465">
          <cell r="A465" t="str">
            <v>18.401</v>
          </cell>
          <cell r="B465" t="str">
            <v>MT</v>
          </cell>
          <cell r="C465" t="str">
            <v>Ø10 CM CİDARI 2,5 CM KANALİZASYON BÜZÜ DÖŞE MESİ</v>
          </cell>
        </row>
        <row r="466">
          <cell r="A466" t="str">
            <v>18.405</v>
          </cell>
          <cell r="B466" t="str">
            <v>MT</v>
          </cell>
          <cell r="C466" t="str">
            <v>Ø15 CM CİDARI 3 CM KANALİZASYON BÜZÜ DÖŞENMESİ</v>
          </cell>
        </row>
        <row r="467">
          <cell r="A467" t="str">
            <v>18.409</v>
          </cell>
          <cell r="B467" t="str">
            <v>MT</v>
          </cell>
          <cell r="C467" t="str">
            <v>Ø20 CM CİDARI 3,5 CM KANALİZASYON BÜZÜ DÖŞENMESİ</v>
          </cell>
          <cell r="D467">
            <v>9.5500000000000007</v>
          </cell>
        </row>
        <row r="468">
          <cell r="A468" t="str">
            <v>18.413</v>
          </cell>
          <cell r="B468" t="str">
            <v>MT</v>
          </cell>
          <cell r="C468" t="str">
            <v>Ø25 CM CİDARI 4 CM KANALİZASYON BÜZÜ DÖŞENMESİ</v>
          </cell>
          <cell r="D468">
            <v>11.23</v>
          </cell>
        </row>
        <row r="469">
          <cell r="A469" t="str">
            <v>18.417</v>
          </cell>
          <cell r="B469" t="str">
            <v>MT</v>
          </cell>
          <cell r="C469" t="str">
            <v>Ø30 CM CİDARI 4,5 CM KANALİZASYON BÜZÜ DÖŞENMESİ</v>
          </cell>
          <cell r="D469">
            <v>14.15</v>
          </cell>
        </row>
        <row r="470">
          <cell r="A470" t="str">
            <v>18.421</v>
          </cell>
          <cell r="B470" t="str">
            <v>MT</v>
          </cell>
          <cell r="C470" t="str">
            <v>Ø35 CM CİDARI 5 CM KANALİZASYON BÜZÜ DÖŞENMESİ</v>
          </cell>
          <cell r="D470">
            <v>16.64</v>
          </cell>
        </row>
        <row r="471">
          <cell r="A471" t="str">
            <v>18.425</v>
          </cell>
          <cell r="B471" t="str">
            <v>MT</v>
          </cell>
          <cell r="C471" t="str">
            <v>Ø40 CM CİDARI 5,5 CM KANALİZASYON BÜZÜ DÖŞENMESİ</v>
          </cell>
          <cell r="D471">
            <v>19.28</v>
          </cell>
        </row>
        <row r="472">
          <cell r="A472" t="str">
            <v>18.429</v>
          </cell>
          <cell r="B472" t="str">
            <v>MT</v>
          </cell>
          <cell r="C472" t="str">
            <v>Ø50 CM CİDARI 6,5 CM KANALİZASYON BÜZÜ DÖŞENMESİ</v>
          </cell>
          <cell r="D472">
            <v>24.8</v>
          </cell>
        </row>
        <row r="473">
          <cell r="A473" t="str">
            <v>18.433</v>
          </cell>
          <cell r="B473" t="str">
            <v>MT</v>
          </cell>
          <cell r="C473" t="str">
            <v>Ø60 CM CİDARI 7,5 CM KANALİZASYON BÜZÜ DÖŞENMESİ</v>
          </cell>
        </row>
        <row r="474">
          <cell r="A474" t="str">
            <v>18.437</v>
          </cell>
          <cell r="B474" t="str">
            <v>MT</v>
          </cell>
          <cell r="C474" t="str">
            <v>Ø80 CM CİDARI 9,5 CM KANALİZASYON BÜZÜ DÖŞENMESİ</v>
          </cell>
        </row>
        <row r="475">
          <cell r="A475" t="str">
            <v>18.441</v>
          </cell>
          <cell r="B475" t="str">
            <v>MT</v>
          </cell>
          <cell r="C475" t="str">
            <v>Ø60 CM CİDARI 9 CM KANALİZASYON BÜZÜ DÖŞENMESİ</v>
          </cell>
        </row>
        <row r="476">
          <cell r="A476" t="str">
            <v>18.445</v>
          </cell>
          <cell r="B476" t="str">
            <v>MT</v>
          </cell>
          <cell r="C476" t="str">
            <v>Ø80 CM CİDARI 11 CM KANALİZASYON BÜZÜ DÖŞENMESİ</v>
          </cell>
        </row>
        <row r="477">
          <cell r="A477" t="str">
            <v>18.450/1</v>
          </cell>
          <cell r="B477" t="str">
            <v>MT</v>
          </cell>
          <cell r="C477" t="str">
            <v>Ø10 CM CİDARI 2,5 CM DRENAJ BÜZÜ DÖŞENMESİ</v>
          </cell>
          <cell r="D477">
            <v>5.68</v>
          </cell>
        </row>
        <row r="478">
          <cell r="A478" t="str">
            <v>18.4501</v>
          </cell>
          <cell r="B478" t="str">
            <v>MT</v>
          </cell>
          <cell r="C478" t="str">
            <v>Ø10 CM CİDARI 2,5 CM DRENAJ BÜZÜ DÖŞENMESİ</v>
          </cell>
        </row>
        <row r="479">
          <cell r="A479" t="str">
            <v>18.451/1</v>
          </cell>
          <cell r="B479" t="str">
            <v>MT</v>
          </cell>
          <cell r="C479" t="str">
            <v>Ø15 CM CİDARI 3 CM DRENAJ BÜZÜ DÖŞENMESİ</v>
          </cell>
          <cell r="D479">
            <v>7.06</v>
          </cell>
        </row>
        <row r="480">
          <cell r="A480" t="str">
            <v>18.4511</v>
          </cell>
          <cell r="B480" t="str">
            <v>MT</v>
          </cell>
          <cell r="C480" t="str">
            <v>Ø15 CM CİDARI 3 CM DRENAJ BÜZÜ DÖŞENMESİ</v>
          </cell>
        </row>
        <row r="481">
          <cell r="A481" t="str">
            <v>18.452/1</v>
          </cell>
          <cell r="B481" t="str">
            <v>MT</v>
          </cell>
          <cell r="C481" t="str">
            <v>Ø20 CM CİDARI 3,5 CM DRENAJ BÜZÜ DÖŞENMESİ</v>
          </cell>
          <cell r="D481">
            <v>8.1999999999999993</v>
          </cell>
        </row>
        <row r="482">
          <cell r="A482" t="str">
            <v>18.4521</v>
          </cell>
          <cell r="B482" t="str">
            <v>MT</v>
          </cell>
          <cell r="C482" t="str">
            <v>Ø20 CM CİDARI 3,5 CM DRENAJ BÜZÜ DÖŞENMESİ</v>
          </cell>
        </row>
        <row r="483">
          <cell r="A483" t="str">
            <v>18.453/1</v>
          </cell>
          <cell r="B483" t="str">
            <v>MT</v>
          </cell>
          <cell r="C483" t="str">
            <v>Ø25 CM CİDARI 4 CM DRENAJ BÜZÜ DÖŞENMESİ</v>
          </cell>
          <cell r="D483">
            <v>9.7899999999999991</v>
          </cell>
        </row>
        <row r="484">
          <cell r="A484" t="str">
            <v>18.4531</v>
          </cell>
          <cell r="B484" t="str">
            <v>MT</v>
          </cell>
          <cell r="C484" t="str">
            <v>Ø25 CM CİDARI 4 CM DRENAJ BÜZÜ DÖŞENMESİ</v>
          </cell>
        </row>
        <row r="485">
          <cell r="A485" t="str">
            <v>18.454/1</v>
          </cell>
          <cell r="B485" t="str">
            <v>MT</v>
          </cell>
          <cell r="C485" t="str">
            <v>Ø30 CM CİDARI 4,5 CM DRENAJ BÜZÜ DÖŞENMESİ</v>
          </cell>
          <cell r="D485">
            <v>12.65</v>
          </cell>
        </row>
        <row r="486">
          <cell r="A486" t="str">
            <v>18.4541</v>
          </cell>
          <cell r="B486" t="str">
            <v>MT</v>
          </cell>
          <cell r="C486" t="str">
            <v>Ø30 CM CİDARI 4,5 CM DRENAJ BÜZÜ DÖŞENMESİ</v>
          </cell>
        </row>
        <row r="487">
          <cell r="A487" t="str">
            <v>18.455/1</v>
          </cell>
          <cell r="B487" t="str">
            <v>MT</v>
          </cell>
          <cell r="C487" t="str">
            <v>Ø35 CM CİDARI 5 CM DRENAJ BÜZÜ DÖŞENMESİ</v>
          </cell>
        </row>
        <row r="488">
          <cell r="A488" t="str">
            <v>18.4551</v>
          </cell>
          <cell r="B488" t="str">
            <v>MT</v>
          </cell>
          <cell r="C488" t="str">
            <v>Ø35 CM CİDARI 5 CM DRENAJ BÜZÜ DÖŞENMESİ</v>
          </cell>
        </row>
        <row r="489">
          <cell r="A489" t="str">
            <v>18.456/1</v>
          </cell>
          <cell r="B489" t="str">
            <v>MT</v>
          </cell>
          <cell r="C489" t="str">
            <v>Ø40 CM CİDARI 5,5 CM DRENAJ BÜZÜ DÖŞENMESİ</v>
          </cell>
        </row>
        <row r="490">
          <cell r="A490" t="str">
            <v>18.4561</v>
          </cell>
          <cell r="B490" t="str">
            <v>MT</v>
          </cell>
          <cell r="C490" t="str">
            <v>Ø40 CM CİDARI 5,5 CM DRENAJ BÜZÜ DÖŞENMESİ</v>
          </cell>
        </row>
        <row r="491">
          <cell r="A491" t="str">
            <v>18.457/1</v>
          </cell>
          <cell r="B491" t="str">
            <v>MT</v>
          </cell>
          <cell r="C491" t="str">
            <v>Ø50 CM CİDARI 6,5 CM DRENAJ BÜZÜ DÖŞENMESİ</v>
          </cell>
        </row>
        <row r="492">
          <cell r="A492" t="str">
            <v>18.4571</v>
          </cell>
          <cell r="B492" t="str">
            <v>MT</v>
          </cell>
          <cell r="C492" t="str">
            <v>Ø50 CM CİDARI 6,5 CM DRENAJ BÜZÜ DÖŞENMESİ</v>
          </cell>
        </row>
        <row r="493">
          <cell r="A493" t="str">
            <v>18.458/1</v>
          </cell>
          <cell r="B493" t="str">
            <v>MT</v>
          </cell>
          <cell r="C493" t="str">
            <v>Ø60 CM CİDARI 7,5 CM DRENAJ BÜZÜ DÖŞENMESİ</v>
          </cell>
        </row>
        <row r="494">
          <cell r="A494" t="str">
            <v>18.4581</v>
          </cell>
          <cell r="B494" t="str">
            <v>MT</v>
          </cell>
          <cell r="C494" t="str">
            <v>Ø60 CM CİDARI 7,5 CM DRENAJ BÜZÜ DÖŞENMESİ</v>
          </cell>
        </row>
        <row r="495">
          <cell r="A495" t="str">
            <v>18.459/1</v>
          </cell>
          <cell r="B495" t="str">
            <v>MT</v>
          </cell>
          <cell r="C495" t="str">
            <v>Ø80 CM CİDARI 9,5 CM DERNAJ BÜZÜ DÖŞENMESİ</v>
          </cell>
        </row>
        <row r="496">
          <cell r="A496" t="str">
            <v>18.4591</v>
          </cell>
          <cell r="B496" t="str">
            <v>MT</v>
          </cell>
          <cell r="C496" t="str">
            <v>Ø80 CM CİDARI 9,5 CM DERNAJ BÜZÜ DÖŞENMESİ</v>
          </cell>
        </row>
        <row r="497">
          <cell r="A497" t="str">
            <v>18.460/1</v>
          </cell>
          <cell r="B497" t="str">
            <v>MT</v>
          </cell>
          <cell r="C497" t="str">
            <v>Ø 15O mm. SPİRAL SARIMLI PVC ESASLI BORU DÖŞEMESİ</v>
          </cell>
          <cell r="D497">
            <v>20.7</v>
          </cell>
        </row>
        <row r="498">
          <cell r="A498" t="str">
            <v>18.460/10</v>
          </cell>
          <cell r="B498" t="str">
            <v>MT</v>
          </cell>
          <cell r="C498" t="str">
            <v>Ø 1400 mm. SPİRAL SARIMLI PVC ESASLI BORU DÖŞ.</v>
          </cell>
        </row>
        <row r="499">
          <cell r="A499" t="str">
            <v>18.460/11</v>
          </cell>
          <cell r="B499" t="str">
            <v>MT</v>
          </cell>
          <cell r="C499" t="str">
            <v>Ø 1500 SPİRAL SARIMLI PVC ESASLI BORU DÖŞENMESİ</v>
          </cell>
        </row>
        <row r="500">
          <cell r="A500" t="str">
            <v>18.460/2</v>
          </cell>
          <cell r="B500" t="str">
            <v>MT</v>
          </cell>
          <cell r="C500" t="str">
            <v>Ø 200 mm. SPİRAL SARIMLI PVC ESASLI BORU DÖŞ.</v>
          </cell>
          <cell r="D500">
            <v>23.98</v>
          </cell>
        </row>
        <row r="501">
          <cell r="A501" t="str">
            <v>18.460/3</v>
          </cell>
          <cell r="B501" t="str">
            <v>MT</v>
          </cell>
          <cell r="C501" t="str">
            <v>Ø 300 mm. SPİRAL SARIMLI PVC ESASLI BORU DÖŞ.</v>
          </cell>
          <cell r="D501">
            <v>35.76</v>
          </cell>
        </row>
        <row r="502">
          <cell r="A502" t="str">
            <v>18.460/4</v>
          </cell>
          <cell r="B502" t="str">
            <v>MT</v>
          </cell>
          <cell r="C502" t="str">
            <v>Ø 400 mm. SPİRAL SARIMLI PVC ESASLI BORU DÖŞ.</v>
          </cell>
        </row>
        <row r="503">
          <cell r="A503" t="str">
            <v>18.460/5</v>
          </cell>
          <cell r="B503" t="str">
            <v>MT</v>
          </cell>
          <cell r="C503" t="str">
            <v>Ø 500 mm. SPİRAL SARIMLI PVC ESASLI BORU DÖŞ.</v>
          </cell>
        </row>
        <row r="504">
          <cell r="A504" t="str">
            <v>18.460/6</v>
          </cell>
          <cell r="B504" t="str">
            <v>MT</v>
          </cell>
          <cell r="C504" t="str">
            <v>Ø 600 mm. SPİRAL SARIMLI PVC ESASLI BORU DÖŞ.</v>
          </cell>
        </row>
        <row r="505">
          <cell r="A505" t="str">
            <v>18.460/7</v>
          </cell>
          <cell r="B505" t="str">
            <v>MT</v>
          </cell>
          <cell r="C505" t="str">
            <v>Ø 800 mm. SPİRAL SARIMLI PVC ESASLI BORU DÖŞ.</v>
          </cell>
        </row>
        <row r="506">
          <cell r="A506" t="str">
            <v>18.460/8</v>
          </cell>
          <cell r="B506" t="str">
            <v>MT</v>
          </cell>
          <cell r="C506" t="str">
            <v>Ø 1000 mm. SPİRAL SARIMLI PVC ESASLI BORU DÖŞ.</v>
          </cell>
        </row>
        <row r="507">
          <cell r="A507" t="str">
            <v>18.460/9</v>
          </cell>
          <cell r="B507" t="str">
            <v>MT</v>
          </cell>
          <cell r="C507" t="str">
            <v>Ø 1200 mm. SPİRAL SARIMLI PVC ESASLI BORU DÖŞ.</v>
          </cell>
        </row>
        <row r="508">
          <cell r="A508" t="str">
            <v>18.461/1</v>
          </cell>
          <cell r="B508" t="str">
            <v>M2</v>
          </cell>
          <cell r="C508" t="str">
            <v>ASFALTLI CAMTÜLÜ PESTİLLİ,1100 GR\M2 1KAT YALITIM</v>
          </cell>
          <cell r="D508">
            <v>10.199999999999999</v>
          </cell>
        </row>
        <row r="509">
          <cell r="A509" t="str">
            <v>18.461/2</v>
          </cell>
          <cell r="B509" t="str">
            <v>M2</v>
          </cell>
          <cell r="C509" t="str">
            <v>ASFALTLI CAMTÜLÜ PESTİLLİ,1100 GR\M2 1KAT YALITIM</v>
          </cell>
          <cell r="D509">
            <v>10.199999999999999</v>
          </cell>
        </row>
        <row r="510">
          <cell r="A510" t="str">
            <v>18.461/3</v>
          </cell>
          <cell r="B510" t="str">
            <v>M2</v>
          </cell>
          <cell r="C510" t="str">
            <v>ASFALTLI CAMTÜLÜ PESTİLLİ 1100GR\M2 1KAT YALITIMI</v>
          </cell>
          <cell r="D510">
            <v>10.199999999999999</v>
          </cell>
        </row>
        <row r="511">
          <cell r="A511" t="str">
            <v>18.4611</v>
          </cell>
          <cell r="B511" t="str">
            <v>M2</v>
          </cell>
          <cell r="C511" t="str">
            <v>ASFALTLI CAMTÜLÜ PESTİLLİ,1100 GR\M2 1KAT YALITIM</v>
          </cell>
        </row>
        <row r="512">
          <cell r="A512" t="str">
            <v>18.4612</v>
          </cell>
          <cell r="B512" t="str">
            <v>M2</v>
          </cell>
          <cell r="C512" t="str">
            <v>ASFALTLI CAMTÜLÜ PESTİLLİ,1100 GR\M2 1KAT YALITIM</v>
          </cell>
        </row>
        <row r="513">
          <cell r="A513" t="str">
            <v>18.4613</v>
          </cell>
          <cell r="B513" t="str">
            <v>M2</v>
          </cell>
          <cell r="C513" t="str">
            <v>ASFALTLI CAMTÜLÜ PESTİLLİ 1100GR\M2 1KAT YALITIMI</v>
          </cell>
        </row>
        <row r="514">
          <cell r="A514" t="str">
            <v>18.462/1</v>
          </cell>
          <cell r="B514" t="str">
            <v>M2</v>
          </cell>
          <cell r="C514" t="str">
            <v>ASFALTLI CAMTÜLÜ PESTİLLİ 1100 GR\M2 2KAT YALITIM</v>
          </cell>
          <cell r="D514">
            <v>16.64</v>
          </cell>
        </row>
        <row r="515">
          <cell r="A515" t="str">
            <v>18.462/2</v>
          </cell>
          <cell r="B515" t="str">
            <v>M2</v>
          </cell>
          <cell r="C515" t="str">
            <v>ASFALTLI CAMTÜLÜ PESTİLLİ 1100 GR\M2 2KAT YALITIM</v>
          </cell>
          <cell r="D515">
            <v>16.64</v>
          </cell>
        </row>
        <row r="516">
          <cell r="A516" t="str">
            <v>18.462/3</v>
          </cell>
          <cell r="B516" t="str">
            <v>M2</v>
          </cell>
          <cell r="C516" t="str">
            <v>ASFALTLI CAMTÜLÜ PESTİLLİ 1100 GR\M2 2KAT YALITIM</v>
          </cell>
          <cell r="D516">
            <v>16.64</v>
          </cell>
        </row>
        <row r="517">
          <cell r="A517" t="str">
            <v>18.4621</v>
          </cell>
          <cell r="B517" t="str">
            <v>M2</v>
          </cell>
          <cell r="C517" t="str">
            <v>ASFALTLI CAMTÜLÜ PESTİLLİ 1100 GR\M2 2KAT YALITIM</v>
          </cell>
        </row>
        <row r="518">
          <cell r="A518" t="str">
            <v>18.4622</v>
          </cell>
          <cell r="B518" t="str">
            <v>M2</v>
          </cell>
          <cell r="C518" t="str">
            <v>ASFALTLI CAMTÜLÜ PESTİLLİ 1100 GR\M2 2KAT YALITIM</v>
          </cell>
        </row>
        <row r="519">
          <cell r="A519" t="str">
            <v>18.4623</v>
          </cell>
          <cell r="B519" t="str">
            <v>M2</v>
          </cell>
          <cell r="C519" t="str">
            <v>ASFALTLI CAMTÜLÜ PESTİLLİ 1100 GR\M2 2KAT YALITIM</v>
          </cell>
        </row>
        <row r="520">
          <cell r="A520" t="str">
            <v>18.463/1</v>
          </cell>
          <cell r="B520" t="str">
            <v>M2</v>
          </cell>
          <cell r="C520" t="str">
            <v>ASFALTLI CAMTÜLÜ PESTİLLİ 1300 GR\M2 2KAT YALITIM</v>
          </cell>
        </row>
        <row r="521">
          <cell r="A521" t="str">
            <v>18.463/2</v>
          </cell>
          <cell r="B521" t="str">
            <v>M2</v>
          </cell>
          <cell r="C521" t="str">
            <v>ASFALTLI CAMTÜLÜ PESTİLLİ 1300 GR\M2 2KAT YALITIM</v>
          </cell>
        </row>
        <row r="522">
          <cell r="A522" t="str">
            <v>18.463/3</v>
          </cell>
          <cell r="B522" t="str">
            <v>M2</v>
          </cell>
          <cell r="C522" t="str">
            <v>ASFALTLI CAMTÜLÜ PESTİLLİ 1300 GR\M2 2KAT YALITIM</v>
          </cell>
        </row>
        <row r="523">
          <cell r="A523" t="str">
            <v>18.4631</v>
          </cell>
          <cell r="B523" t="str">
            <v>M2</v>
          </cell>
          <cell r="C523" t="str">
            <v>ASFALTLI CAMTÜLÜ PESTİLLİ 1300 GR\M2 2KAT YALITIM</v>
          </cell>
        </row>
        <row r="524">
          <cell r="A524" t="str">
            <v>18.4632</v>
          </cell>
          <cell r="B524" t="str">
            <v>M2</v>
          </cell>
          <cell r="C524" t="str">
            <v>ASFALTLI CAMTÜLÜ PESTİLLİ 1300 GR\M2 2KAT YALITIM</v>
          </cell>
        </row>
        <row r="525">
          <cell r="A525" t="str">
            <v>18.4633</v>
          </cell>
          <cell r="B525" t="str">
            <v>M2</v>
          </cell>
          <cell r="C525" t="str">
            <v>ASFALTLI CAMTÜLÜ PESTİLLİ 1300 GR\M2 2KAT YALITIM</v>
          </cell>
        </row>
        <row r="526">
          <cell r="A526" t="str">
            <v>18.464/1</v>
          </cell>
          <cell r="B526" t="str">
            <v>M2</v>
          </cell>
          <cell r="C526" t="str">
            <v>ASFALT KAPLANMIS IKI KAT CAM TULU PESTILI ARASINDA</v>
          </cell>
        </row>
        <row r="527">
          <cell r="A527" t="str">
            <v>18.464/2</v>
          </cell>
          <cell r="B527" t="str">
            <v>M2</v>
          </cell>
          <cell r="C527" t="str">
            <v>ASFALT KAPLANMIS IKI KAT CAMTULU PESTILI ARASINDA</v>
          </cell>
        </row>
        <row r="528">
          <cell r="A528" t="str">
            <v>18.464/3</v>
          </cell>
          <cell r="B528" t="str">
            <v>M2</v>
          </cell>
          <cell r="C528" t="str">
            <v>ASFALT KAPLANMIS IKI KAT CAMTULU PESTILI ARASINDA</v>
          </cell>
        </row>
        <row r="529">
          <cell r="A529" t="str">
            <v>18.4641</v>
          </cell>
          <cell r="B529" t="str">
            <v>M2</v>
          </cell>
          <cell r="C529" t="str">
            <v>ASFALT KAPLANMIS IKI KAT CAM TULU PESTILI ARASINDA</v>
          </cell>
        </row>
        <row r="530">
          <cell r="A530" t="str">
            <v>18.4642</v>
          </cell>
          <cell r="B530" t="str">
            <v>M2</v>
          </cell>
          <cell r="C530" t="str">
            <v>ASFALT KAPLANMIS IKI KAT CAMTULU PESTILI ARASINDA</v>
          </cell>
        </row>
        <row r="531">
          <cell r="A531" t="str">
            <v>18.4643</v>
          </cell>
          <cell r="B531" t="str">
            <v>M2</v>
          </cell>
          <cell r="C531" t="str">
            <v>ASFALT KAPLANMIS IKI KAT CAMTULU PESTILI ARASINDA</v>
          </cell>
        </row>
        <row r="532">
          <cell r="A532" t="str">
            <v>18.465/1</v>
          </cell>
          <cell r="B532" t="str">
            <v>M2</v>
          </cell>
          <cell r="C532" t="str">
            <v>PLASTOMER ESASLI (- 7 C,PB1-P180) SU YALITIMI</v>
          </cell>
        </row>
        <row r="533">
          <cell r="A533" t="str">
            <v>18.465/2</v>
          </cell>
          <cell r="B533" t="str">
            <v>M2</v>
          </cell>
          <cell r="C533" t="str">
            <v>PLASTOMER ESASLI (-15 C,EB-P180) SU YALITIMI</v>
          </cell>
        </row>
        <row r="534">
          <cell r="A534" t="str">
            <v>18.465/3</v>
          </cell>
          <cell r="B534" t="str">
            <v>M2</v>
          </cell>
          <cell r="C534" t="str">
            <v>PLASTOMER ESASLI (- 5 C,PB2-P150) SU YALITIMI</v>
          </cell>
        </row>
        <row r="535">
          <cell r="A535" t="str">
            <v>18.4651</v>
          </cell>
          <cell r="B535" t="str">
            <v>M2</v>
          </cell>
          <cell r="C535" t="str">
            <v>PLASTOMER ESASLI (- 7 C,PB1-P180) SU YALITIMI</v>
          </cell>
        </row>
        <row r="536">
          <cell r="A536" t="str">
            <v>18.4652</v>
          </cell>
          <cell r="B536" t="str">
            <v>M2</v>
          </cell>
          <cell r="C536" t="str">
            <v>PLASTOMER ESASLI (-15 C,EB-P180) SU YALITIMI</v>
          </cell>
        </row>
        <row r="537">
          <cell r="A537" t="str">
            <v>18.4653</v>
          </cell>
          <cell r="B537" t="str">
            <v>M2</v>
          </cell>
          <cell r="C537" t="str">
            <v>PLASTOMER ESASLI (- 5 C,PB2-P150) SU YALITIMI</v>
          </cell>
        </row>
        <row r="538">
          <cell r="A538" t="str">
            <v>18.466/1</v>
          </cell>
          <cell r="B538" t="str">
            <v>M2</v>
          </cell>
          <cell r="C538" t="str">
            <v>PLASTOMER ESASLI (- 7 C,PB1-P180) SU YALITIMI</v>
          </cell>
        </row>
        <row r="539">
          <cell r="A539" t="str">
            <v>18.466/2</v>
          </cell>
          <cell r="B539" t="str">
            <v>M2</v>
          </cell>
          <cell r="C539" t="str">
            <v>PLASTOMER ESASLI (-15 C,EB-P180) SU YALITIMI</v>
          </cell>
        </row>
        <row r="540">
          <cell r="A540" t="str">
            <v>18.466/3</v>
          </cell>
          <cell r="B540" t="str">
            <v>M2</v>
          </cell>
          <cell r="C540" t="str">
            <v>PLASTOMER ESASLI (- 5 C,PB2-P150) SU YALITIMI</v>
          </cell>
        </row>
        <row r="541">
          <cell r="A541" t="str">
            <v>18.4661</v>
          </cell>
          <cell r="B541" t="str">
            <v>M2</v>
          </cell>
          <cell r="C541" t="str">
            <v>PLASTOMER ESASLI (- 7 C,PB1-P180) SU YALITIMI</v>
          </cell>
        </row>
        <row r="542">
          <cell r="A542" t="str">
            <v>18.4662</v>
          </cell>
          <cell r="B542" t="str">
            <v>M2</v>
          </cell>
          <cell r="C542" t="str">
            <v>PLASTOMER ESASLI (-15 C,EB-P180) SU YALITIMI</v>
          </cell>
        </row>
        <row r="543">
          <cell r="A543" t="str">
            <v>18.4663</v>
          </cell>
          <cell r="B543" t="str">
            <v>M2</v>
          </cell>
          <cell r="C543" t="str">
            <v>PLASTOMER ESASLI (- 5 C,PB2-P150) SU YALITIMI</v>
          </cell>
        </row>
        <row r="544">
          <cell r="A544" t="str">
            <v>18.467/1</v>
          </cell>
          <cell r="B544" t="str">
            <v>M2</v>
          </cell>
          <cell r="C544" t="str">
            <v>PLASTOMER ESASLI (- 7 C,PB1-P180) SU YALITIMI</v>
          </cell>
        </row>
        <row r="545">
          <cell r="A545" t="str">
            <v>18.467/2</v>
          </cell>
          <cell r="B545" t="str">
            <v>M2</v>
          </cell>
          <cell r="C545" t="str">
            <v>PLASTOMER ESASLI (-15 C,EB-P180) SU YALITIMI</v>
          </cell>
        </row>
        <row r="546">
          <cell r="A546" t="str">
            <v>18.467/3</v>
          </cell>
          <cell r="B546" t="str">
            <v>M2</v>
          </cell>
          <cell r="C546" t="str">
            <v>PLASTOMER ESASLI (- 5 C,PB2-P150) SU YALITIMI</v>
          </cell>
        </row>
        <row r="547">
          <cell r="A547" t="str">
            <v>18.4671</v>
          </cell>
          <cell r="B547" t="str">
            <v>M2</v>
          </cell>
          <cell r="C547" t="str">
            <v>PLASTOMER ESASLI (- 7 C,PB1-P180) SU YALITIMI</v>
          </cell>
        </row>
        <row r="548">
          <cell r="A548" t="str">
            <v>18.4672</v>
          </cell>
          <cell r="B548" t="str">
            <v>M2</v>
          </cell>
          <cell r="C548" t="str">
            <v>PLASTOMER ESASLI (-15 C,EB-P180) SU YALITIMI</v>
          </cell>
        </row>
        <row r="549">
          <cell r="A549" t="str">
            <v>18.4673</v>
          </cell>
          <cell r="B549" t="str">
            <v>M2</v>
          </cell>
          <cell r="C549" t="str">
            <v>PLASTOMER ESASLI (- 5 C,PB2-P150) SU YALITIMI</v>
          </cell>
        </row>
        <row r="550">
          <cell r="A550" t="str">
            <v>19.004</v>
          </cell>
          <cell r="B550" t="str">
            <v>M2</v>
          </cell>
          <cell r="C550" t="str">
            <v>ISITILMIŞ ORTA (DİŞLİ) KUM SERİLMESİ</v>
          </cell>
        </row>
        <row r="551">
          <cell r="A551" t="str">
            <v>19.005</v>
          </cell>
          <cell r="B551" t="str">
            <v>M2</v>
          </cell>
          <cell r="C551" t="str">
            <v>BİTÜMLÜ KARTON ÜZERİNE 2CM KUM,3CM ÇAKIL SERİLMESİ</v>
          </cell>
          <cell r="D551">
            <v>2.83</v>
          </cell>
        </row>
        <row r="552">
          <cell r="A552" t="str">
            <v>19.006</v>
          </cell>
          <cell r="B552" t="str">
            <v>M2</v>
          </cell>
          <cell r="C552" t="str">
            <v>BİTÜMLÜ KARTON ÜZERİNE 2CM KUM,3CM ÇAKIL SERİLMESİ</v>
          </cell>
          <cell r="D552">
            <v>2.83</v>
          </cell>
        </row>
        <row r="553">
          <cell r="A553" t="str">
            <v>19.007</v>
          </cell>
          <cell r="B553" t="str">
            <v>M2</v>
          </cell>
          <cell r="C553" t="str">
            <v>BİTÜMLÜ KARTON ÜZERİNE 2CM KUM,3CM ÇAKIL SERİLMESİ</v>
          </cell>
        </row>
        <row r="554">
          <cell r="A554" t="str">
            <v>19.011</v>
          </cell>
          <cell r="B554" t="str">
            <v>M2</v>
          </cell>
          <cell r="C554" t="str">
            <v>BİTÜMLÜ KARTONA ASFALTLI ÇAKIL,DÜZ ÇAKIL SERİLMESİ</v>
          </cell>
        </row>
        <row r="555">
          <cell r="A555" t="str">
            <v>19.012</v>
          </cell>
          <cell r="B555" t="str">
            <v>M2</v>
          </cell>
          <cell r="C555" t="str">
            <v>BİTÜMLÜ KARTONA ASFALTLI ÇAKILÖDÜZ ÇAKIL SERİLMESİ</v>
          </cell>
        </row>
        <row r="556">
          <cell r="A556" t="str">
            <v>19.013</v>
          </cell>
          <cell r="B556" t="str">
            <v>M2</v>
          </cell>
          <cell r="C556" t="str">
            <v>BİTÜMLÜ KARTONA ASFALTLI ÇAKIL,DÜZ ÇAKIL SERİLMESİ</v>
          </cell>
        </row>
        <row r="557">
          <cell r="A557" t="str">
            <v>19.014</v>
          </cell>
          <cell r="B557" t="str">
            <v>M2</v>
          </cell>
          <cell r="C557" t="str">
            <v>BİTÜMLÜ KARTONA KARO MOZAYİK DÖŞENMESİ</v>
          </cell>
        </row>
        <row r="558">
          <cell r="A558" t="str">
            <v>19.015</v>
          </cell>
          <cell r="B558" t="str">
            <v>M2</v>
          </cell>
          <cell r="C558" t="str">
            <v>BİTÜMLÜ KARTONA KARO MOZAYİK DÖŞENMESİ</v>
          </cell>
        </row>
        <row r="559">
          <cell r="A559" t="str">
            <v>19.016</v>
          </cell>
          <cell r="B559" t="str">
            <v>M2</v>
          </cell>
          <cell r="C559" t="str">
            <v>BİTÜMLÜ KARTONA KARP MOZAYİK DÖŞENMESİ</v>
          </cell>
        </row>
        <row r="560">
          <cell r="A560" t="str">
            <v>19.020</v>
          </cell>
          <cell r="B560" t="str">
            <v>M2</v>
          </cell>
          <cell r="C560" t="str">
            <v>ASFALT EMÜLSİYONLU KUM İLE KORUYUCU KAT YAPILMASI</v>
          </cell>
        </row>
        <row r="561">
          <cell r="A561" t="str">
            <v>19.021</v>
          </cell>
          <cell r="B561" t="str">
            <v>M2</v>
          </cell>
          <cell r="C561" t="str">
            <v>ÇİMENTO+ASFALT EMİLSİYON KUMLA KORUYUCU KAT YAPIMI</v>
          </cell>
        </row>
        <row r="562">
          <cell r="A562" t="str">
            <v>19.022/ 1</v>
          </cell>
          <cell r="B562" t="str">
            <v>M2</v>
          </cell>
          <cell r="C562" t="str">
            <v>CAM TÜLÜ PESTİLİ VE ÜÇ KATLI SU YALITIMI</v>
          </cell>
        </row>
        <row r="563">
          <cell r="A563" t="str">
            <v>19.022/ 2</v>
          </cell>
          <cell r="B563" t="str">
            <v>M2</v>
          </cell>
          <cell r="C563" t="str">
            <v>CAM TÜLÜ PESTİLİ İLE ÜÇ KATLI SU YALITIMI</v>
          </cell>
        </row>
        <row r="564">
          <cell r="A564" t="str">
            <v>19.022/ 3</v>
          </cell>
          <cell r="B564" t="str">
            <v>M2</v>
          </cell>
          <cell r="C564" t="str">
            <v>CAM TÜLÜ PESTİLİ İLE ÜÇ KATLI SU YALITIMI</v>
          </cell>
        </row>
        <row r="565">
          <cell r="A565" t="str">
            <v>19.022/ 4</v>
          </cell>
          <cell r="B565" t="str">
            <v>M2</v>
          </cell>
          <cell r="C565" t="str">
            <v>CAM TÜLÜ PESTİLİ İLE İKİ KAT SU YALITIMI</v>
          </cell>
        </row>
        <row r="566">
          <cell r="A566" t="str">
            <v>19.022/ 5</v>
          </cell>
          <cell r="B566" t="str">
            <v>M2</v>
          </cell>
          <cell r="C566" t="str">
            <v>CAM TÜLÜ PESTİLİ İLE İKİ KAT SU YALITIMI</v>
          </cell>
        </row>
        <row r="567">
          <cell r="A567" t="str">
            <v>19.022/ 6</v>
          </cell>
          <cell r="B567" t="str">
            <v>M2</v>
          </cell>
          <cell r="C567" t="str">
            <v>CAM TÜLÜ PESTİLİ İLE İKİ KAT SU YALITIMI</v>
          </cell>
        </row>
        <row r="568">
          <cell r="A568" t="str">
            <v>19.022/ 7</v>
          </cell>
          <cell r="B568" t="str">
            <v>M2</v>
          </cell>
          <cell r="C568" t="str">
            <v>CAM TÜLÜ PESTİLİ İLE İKİ KATLI SU YALITIMI</v>
          </cell>
        </row>
        <row r="569">
          <cell r="A569" t="str">
            <v>19.022/ 8</v>
          </cell>
          <cell r="B569" t="str">
            <v>M2</v>
          </cell>
          <cell r="C569" t="str">
            <v>CAM TÜLÜ PESTİLİ İLE İKİ KATLI SU YALITIMI</v>
          </cell>
        </row>
        <row r="570">
          <cell r="A570" t="str">
            <v>19.022/ 9</v>
          </cell>
          <cell r="B570" t="str">
            <v>M2</v>
          </cell>
          <cell r="C570" t="str">
            <v>CAM TÜLÜ PESTİLİ İLE İKİ KATLI SU YALITIMI</v>
          </cell>
        </row>
        <row r="571">
          <cell r="A571" t="str">
            <v>19.022/01</v>
          </cell>
          <cell r="B571" t="str">
            <v>M2</v>
          </cell>
          <cell r="C571" t="str">
            <v>CAM TÜLÜ PESTİLİ VE ÜÇ KATLI SU YALITIMI</v>
          </cell>
        </row>
        <row r="572">
          <cell r="A572" t="str">
            <v>19.022/02</v>
          </cell>
          <cell r="B572" t="str">
            <v>M2</v>
          </cell>
          <cell r="C572" t="str">
            <v>CAM TÜLÜ PESTİLİ İLE ÜÇ KATLI SU YALITIMI</v>
          </cell>
        </row>
        <row r="573">
          <cell r="A573" t="str">
            <v>19.022/03</v>
          </cell>
          <cell r="B573" t="str">
            <v>M2</v>
          </cell>
          <cell r="C573" t="str">
            <v>CAM TÜLÜ PESTİLİ İLE ÜÇ KATLI SU YALITIMI</v>
          </cell>
        </row>
        <row r="574">
          <cell r="A574" t="str">
            <v>19.022/04</v>
          </cell>
          <cell r="B574" t="str">
            <v>M2</v>
          </cell>
          <cell r="C574" t="str">
            <v>CAM TÜLÜ PESTİLİ İLE İKİ KAT SU YALITIMI</v>
          </cell>
        </row>
        <row r="575">
          <cell r="A575" t="str">
            <v>19.022/05</v>
          </cell>
          <cell r="B575" t="str">
            <v>M2</v>
          </cell>
          <cell r="C575" t="str">
            <v>CAM TÜLÜ PESTİLİ İLE İKİ KAT SU YALITIMI</v>
          </cell>
        </row>
        <row r="576">
          <cell r="A576" t="str">
            <v>19.022/06</v>
          </cell>
          <cell r="B576" t="str">
            <v>M2</v>
          </cell>
          <cell r="C576" t="str">
            <v>CAM TÜLÜ PESTİLİ İLE İKİ KAT SU YALITIMI</v>
          </cell>
        </row>
        <row r="577">
          <cell r="A577" t="str">
            <v>19.022/07</v>
          </cell>
          <cell r="B577" t="str">
            <v>M2</v>
          </cell>
          <cell r="C577" t="str">
            <v>CAM TÜLÜ PESTİLİ İLE İKİ KATLI SU YALITIMI</v>
          </cell>
        </row>
        <row r="578">
          <cell r="A578" t="str">
            <v>19.022/08</v>
          </cell>
          <cell r="B578" t="str">
            <v>M2</v>
          </cell>
          <cell r="C578" t="str">
            <v>CAM TÜLÜ PESTİLİ İLE İKİ KATLI SU YALITIMI</v>
          </cell>
        </row>
        <row r="579">
          <cell r="A579" t="str">
            <v>19.022/09</v>
          </cell>
          <cell r="B579" t="str">
            <v>M2</v>
          </cell>
          <cell r="C579" t="str">
            <v>CAM TÜLÜ PESTİLİ İLE İKİ KATLI SU YALITIMI</v>
          </cell>
        </row>
        <row r="580">
          <cell r="A580" t="str">
            <v>19.022/1</v>
          </cell>
          <cell r="B580" t="str">
            <v>M2</v>
          </cell>
          <cell r="C580" t="str">
            <v>CAM TÜLÜ PESTİLİ VE ÜÇ KATLI SU YALITIMI</v>
          </cell>
        </row>
        <row r="581">
          <cell r="A581" t="str">
            <v>19.022/10</v>
          </cell>
          <cell r="B581" t="str">
            <v>M2</v>
          </cell>
          <cell r="C581" t="str">
            <v>CAMTÜLÜ PESTİLLİ 2KAT SUYALITIMI 1KAT BUHARDENGECİ</v>
          </cell>
        </row>
        <row r="582">
          <cell r="A582" t="str">
            <v>19.022/11</v>
          </cell>
          <cell r="B582" t="str">
            <v>M2</v>
          </cell>
          <cell r="C582" t="str">
            <v>CAMTÜLÜ PESTİLLİ 2KAT SUYALITIMI 1KAT BUHARDENGECİ</v>
          </cell>
        </row>
        <row r="583">
          <cell r="A583" t="str">
            <v>19.022/12</v>
          </cell>
          <cell r="B583" t="str">
            <v>M2</v>
          </cell>
          <cell r="C583" t="str">
            <v>CAMTÜLÜ PESTİLLİ 2KAT SUYALITIMI 1KAT BUHARDENGECİ</v>
          </cell>
        </row>
        <row r="584">
          <cell r="A584" t="str">
            <v>19.022/13</v>
          </cell>
          <cell r="B584" t="str">
            <v>M2</v>
          </cell>
          <cell r="C584" t="str">
            <v>MİNERALLİ ASFALTLI CAMTÜLÜ PESTİLLİ 2KAT YALITIM</v>
          </cell>
        </row>
        <row r="585">
          <cell r="A585" t="str">
            <v>19.022/14</v>
          </cell>
          <cell r="B585" t="str">
            <v>M2</v>
          </cell>
          <cell r="C585" t="str">
            <v>MİNERALLİ ASFALTLI CAMTÜLÜ PESTİLİ 2KAT YALITIM</v>
          </cell>
        </row>
        <row r="586">
          <cell r="A586" t="str">
            <v>19.022/15</v>
          </cell>
          <cell r="B586" t="str">
            <v>M2</v>
          </cell>
          <cell r="C586" t="str">
            <v>MİNERALLİ ASFALTLI CAMTÜLÜ PESTİLLİ 2KAT YALITIM</v>
          </cell>
        </row>
        <row r="587">
          <cell r="A587" t="str">
            <v>19.022/16</v>
          </cell>
          <cell r="B587" t="str">
            <v>M2</v>
          </cell>
          <cell r="C587" t="str">
            <v>YALITIM PESTİLLERİNİN ÇAKILMASI (AHŞAP ÇITA İLE)</v>
          </cell>
        </row>
        <row r="588">
          <cell r="A588" t="str">
            <v>19.022/17</v>
          </cell>
          <cell r="B588" t="str">
            <v>MT</v>
          </cell>
          <cell r="C588" t="str">
            <v>YALITIM PESTİLLERİNİ ÇAKMAK (ALÜMİNYUM LAMA İLE)</v>
          </cell>
        </row>
        <row r="589">
          <cell r="A589" t="str">
            <v>19.022/2</v>
          </cell>
          <cell r="B589" t="str">
            <v>M2</v>
          </cell>
          <cell r="C589" t="str">
            <v>CAM TÜLÜ PESTİLİ İLE ÜÇ KATLI SU YALITIMI</v>
          </cell>
        </row>
        <row r="590">
          <cell r="A590" t="str">
            <v>19.022/3</v>
          </cell>
          <cell r="B590" t="str">
            <v>M2</v>
          </cell>
          <cell r="C590" t="str">
            <v>CAM TÜLÜ PESTİLİ İLE ÜÇ KATLI SU YALITIMI</v>
          </cell>
        </row>
        <row r="591">
          <cell r="A591" t="str">
            <v>19.022/4</v>
          </cell>
          <cell r="B591" t="str">
            <v>M2</v>
          </cell>
          <cell r="C591" t="str">
            <v>CAM TÜLÜ PESTİLİ İLE İKİ KAT SU YALITIMI</v>
          </cell>
        </row>
        <row r="592">
          <cell r="A592" t="str">
            <v>19.022/5</v>
          </cell>
          <cell r="B592" t="str">
            <v>M2</v>
          </cell>
          <cell r="C592" t="str">
            <v>CAM TÜLÜ PESTİLİ İLE İKİ KAT SU YALITIMI</v>
          </cell>
        </row>
        <row r="593">
          <cell r="A593" t="str">
            <v>19.022/6</v>
          </cell>
          <cell r="B593" t="str">
            <v>M2</v>
          </cell>
          <cell r="C593" t="str">
            <v>CAM TÜLÜ PESTİLİ İLE İKİ KAT SU YALITIMI</v>
          </cell>
        </row>
        <row r="594">
          <cell r="A594" t="str">
            <v>19.022/7</v>
          </cell>
          <cell r="B594" t="str">
            <v>M2</v>
          </cell>
          <cell r="C594" t="str">
            <v>CAM TÜLÜ PESTİLİ İLE İKİ KATLI SU YALITIMI</v>
          </cell>
        </row>
        <row r="595">
          <cell r="A595" t="str">
            <v>19.022/8</v>
          </cell>
          <cell r="B595" t="str">
            <v>M2</v>
          </cell>
          <cell r="C595" t="str">
            <v>CAM TÜLÜ PESTİLİ İLE İKİ KATLI SU YALITIMI</v>
          </cell>
        </row>
        <row r="596">
          <cell r="A596" t="str">
            <v>19.022/9</v>
          </cell>
          <cell r="B596" t="str">
            <v>M2</v>
          </cell>
          <cell r="C596" t="str">
            <v>CAM TÜLÜ PESTİLİ İLE İKİ KATLI SU YALITIMI</v>
          </cell>
        </row>
        <row r="597">
          <cell r="A597" t="str">
            <v>19.02201</v>
          </cell>
          <cell r="B597" t="str">
            <v>M2</v>
          </cell>
          <cell r="C597" t="str">
            <v>ASFALT MIK. ENAZ 1100 GR/M2 OLAN CAMTULU PES.ILE 3</v>
          </cell>
        </row>
        <row r="598">
          <cell r="A598" t="str">
            <v>19.02202</v>
          </cell>
          <cell r="B598" t="str">
            <v>M2</v>
          </cell>
          <cell r="C598" t="str">
            <v>ASFALT MIK. ENAZ 1100 GR/M2 OLAN CAMTULU PES.ILE 3</v>
          </cell>
        </row>
        <row r="599">
          <cell r="A599" t="str">
            <v>19.02203</v>
          </cell>
          <cell r="B599" t="str">
            <v>M2</v>
          </cell>
          <cell r="C599" t="str">
            <v>ASFALT MIK. ENAZ 1100 GR/M2 OLAN CAMTULU PES.ILE 3</v>
          </cell>
        </row>
        <row r="600">
          <cell r="A600" t="str">
            <v>19.02204</v>
          </cell>
          <cell r="B600" t="str">
            <v>M2</v>
          </cell>
          <cell r="C600" t="str">
            <v>ASFALT KAPLANMIS CAM TULU PESTILI ILE IKI KAT SU Y</v>
          </cell>
        </row>
        <row r="601">
          <cell r="A601" t="str">
            <v>19.02205</v>
          </cell>
          <cell r="B601" t="str">
            <v>M2</v>
          </cell>
          <cell r="C601" t="str">
            <v>ASFALT KAPLANMIS CAMTULU PESTILI ILE IKI KAT SU YA</v>
          </cell>
        </row>
        <row r="602">
          <cell r="A602" t="str">
            <v>19.02206</v>
          </cell>
          <cell r="B602" t="str">
            <v>M2</v>
          </cell>
          <cell r="C602" t="str">
            <v>ASFALT KAPLANMIS CAMTULU PESTILI ILE IKI KAT SU YA</v>
          </cell>
        </row>
        <row r="603">
          <cell r="A603" t="str">
            <v>19.02207</v>
          </cell>
          <cell r="B603" t="str">
            <v>M2</v>
          </cell>
          <cell r="C603" t="str">
            <v>FAZLA EGIMLI TERAS CATILARDA AS.KAPLI CAMTULU PES.</v>
          </cell>
        </row>
        <row r="604">
          <cell r="A604" t="str">
            <v>19.02208</v>
          </cell>
          <cell r="B604" t="str">
            <v>M2</v>
          </cell>
          <cell r="C604" t="str">
            <v>FAZLA EGIMLI TERAS CATILARDA AS.KAPLI CAMTULU PES.</v>
          </cell>
        </row>
        <row r="605">
          <cell r="A605" t="str">
            <v>19.02209</v>
          </cell>
          <cell r="B605" t="str">
            <v>M2</v>
          </cell>
          <cell r="C605" t="str">
            <v>FAZLA EGIMLI TERAS CATILARDA AS.KAPLI CAMTULU PES.</v>
          </cell>
        </row>
        <row r="606">
          <cell r="A606" t="str">
            <v>19.0221</v>
          </cell>
          <cell r="B606" t="str">
            <v>M2</v>
          </cell>
          <cell r="C606" t="str">
            <v>CAM TÜLÜ PESTİLİ VE ÜÇ KATLI SU YALITIMI</v>
          </cell>
        </row>
        <row r="607">
          <cell r="A607" t="str">
            <v>19.02210</v>
          </cell>
          <cell r="B607" t="str">
            <v>M2</v>
          </cell>
          <cell r="C607" t="str">
            <v>CAMTÜLÜ PESTİLLİ 2KAT SUYALITIMI 1KAT BUHARDENGECİ</v>
          </cell>
        </row>
        <row r="608">
          <cell r="A608" t="str">
            <v>19.02211</v>
          </cell>
          <cell r="B608" t="str">
            <v>M2</v>
          </cell>
          <cell r="C608" t="str">
            <v>CAMTÜLÜ PESTİLLİ 2KAT SUYALITIMI 1KAT BUHARDENGECİ</v>
          </cell>
        </row>
        <row r="609">
          <cell r="A609" t="str">
            <v>19.02212</v>
          </cell>
          <cell r="B609" t="str">
            <v>M2</v>
          </cell>
          <cell r="C609" t="str">
            <v>CAMTÜLÜ PESTİLLİ 2KAT SUYALITIMI 1KAT BUHARDENGECİ</v>
          </cell>
        </row>
        <row r="610">
          <cell r="A610" t="str">
            <v>19.02213</v>
          </cell>
          <cell r="B610" t="str">
            <v>M2</v>
          </cell>
          <cell r="C610" t="str">
            <v>MİNERALLİ ASFALTLI CAMTÜLÜ PESTİLLİ 2KAT YALITIM</v>
          </cell>
        </row>
        <row r="611">
          <cell r="A611" t="str">
            <v>19.02214</v>
          </cell>
          <cell r="B611" t="str">
            <v>M2</v>
          </cell>
          <cell r="C611" t="str">
            <v>MİNERALLİ ASFALTLI CAMTÜLÜ PESTİLİ 2KAT YALITIM</v>
          </cell>
        </row>
        <row r="612">
          <cell r="A612" t="str">
            <v>19.02215</v>
          </cell>
          <cell r="B612" t="str">
            <v>M2</v>
          </cell>
          <cell r="C612" t="str">
            <v>MİNERALLİ ASFALTLI CAMTÜLÜ PESTİLLİ 2KAT YALITIM</v>
          </cell>
        </row>
        <row r="613">
          <cell r="A613" t="str">
            <v>19.02216</v>
          </cell>
          <cell r="B613" t="str">
            <v>M2</v>
          </cell>
          <cell r="C613" t="str">
            <v>YALITIM PESTİLLERİNİN ÇAKILMASI (AHŞAP ÇITA İLE)</v>
          </cell>
        </row>
        <row r="614">
          <cell r="A614" t="str">
            <v>19.02217</v>
          </cell>
          <cell r="B614" t="str">
            <v>MT</v>
          </cell>
          <cell r="C614" t="str">
            <v>YALITIM PESTİLLERİNİ ÇAKMAK (ALÜMİNYUM LAMA İLE)</v>
          </cell>
        </row>
        <row r="615">
          <cell r="A615" t="str">
            <v>19.0222</v>
          </cell>
          <cell r="B615" t="str">
            <v>M2</v>
          </cell>
          <cell r="C615" t="str">
            <v>CAM TÜLÜ PESTİLİ İLE ÜÇ KATLI SU YALITIMI</v>
          </cell>
        </row>
        <row r="616">
          <cell r="A616" t="str">
            <v>19.0223</v>
          </cell>
          <cell r="B616" t="str">
            <v>M2</v>
          </cell>
          <cell r="C616" t="str">
            <v>CAM TÜLÜ PESTİLİ İLE ÜÇ KATLI SU YALITIMI</v>
          </cell>
        </row>
        <row r="617">
          <cell r="A617" t="str">
            <v>19.0224</v>
          </cell>
          <cell r="B617" t="str">
            <v>M2</v>
          </cell>
          <cell r="C617" t="str">
            <v>CAM TÜLÜ PESTİLİ İLE İKİ KAT SU YALITIMI</v>
          </cell>
        </row>
        <row r="618">
          <cell r="A618" t="str">
            <v>19.0225</v>
          </cell>
          <cell r="B618" t="str">
            <v>M2</v>
          </cell>
          <cell r="C618" t="str">
            <v>CAM TÜLÜ PESTİLİ İLE İKİ KAT SU YALITIMI</v>
          </cell>
        </row>
        <row r="619">
          <cell r="A619" t="str">
            <v>19.0226</v>
          </cell>
          <cell r="B619" t="str">
            <v>M2</v>
          </cell>
          <cell r="C619" t="str">
            <v>CAM TÜLÜ PESTİLİ İLE İKİ KAT SU YALITIMI</v>
          </cell>
        </row>
        <row r="620">
          <cell r="A620" t="str">
            <v>19.0227</v>
          </cell>
          <cell r="B620" t="str">
            <v>M2</v>
          </cell>
          <cell r="C620" t="str">
            <v>CAM TÜLÜ PESTİLİ İLE İKİ KATLI SU YALITIMI</v>
          </cell>
        </row>
        <row r="621">
          <cell r="A621" t="str">
            <v>19.0228</v>
          </cell>
          <cell r="B621" t="str">
            <v>M2</v>
          </cell>
          <cell r="C621" t="str">
            <v>CAM TÜLÜ PESTİLİ İLE İKİ KATLI SU YALITIMI</v>
          </cell>
        </row>
        <row r="622">
          <cell r="A622" t="str">
            <v>19.0229</v>
          </cell>
          <cell r="B622" t="str">
            <v>M2</v>
          </cell>
          <cell r="C622" t="str">
            <v>CAM TÜLÜ PESTİLİ İLE İKİ KATLI SU YALITIMI</v>
          </cell>
        </row>
        <row r="623">
          <cell r="A623" t="str">
            <v>19.023/1</v>
          </cell>
          <cell r="B623" t="str">
            <v>M2</v>
          </cell>
          <cell r="C623" t="str">
            <v>CAM TÜLÜ PESTİLİ ELASTOMER ESASLI (- 7 C,PB1-P180)</v>
          </cell>
          <cell r="D623">
            <v>25.45</v>
          </cell>
        </row>
        <row r="624">
          <cell r="A624" t="str">
            <v>19.023/2</v>
          </cell>
          <cell r="B624" t="str">
            <v>M2</v>
          </cell>
          <cell r="C624" t="str">
            <v>CAM TÜLÜ PESTİLİ ELASTOMER ESASLI (-15 C,EB-P180)</v>
          </cell>
          <cell r="D624">
            <v>30.48</v>
          </cell>
        </row>
        <row r="625">
          <cell r="A625" t="str">
            <v>19.023/3</v>
          </cell>
          <cell r="B625" t="str">
            <v>M2</v>
          </cell>
          <cell r="C625" t="str">
            <v>CAM TÜLÜ PESTİLİ ELASTOMER ESASLI (- 5 C,PB2-P180)</v>
          </cell>
          <cell r="D625">
            <v>23.44</v>
          </cell>
        </row>
        <row r="626">
          <cell r="A626" t="str">
            <v>19.0231</v>
          </cell>
          <cell r="B626" t="str">
            <v>M2</v>
          </cell>
          <cell r="C626" t="str">
            <v>CAM TÜLÜ PESTİLİ ELASTOMER ESASLI (- 7 C,PB1-P180)</v>
          </cell>
        </row>
        <row r="627">
          <cell r="A627" t="str">
            <v>19.0232</v>
          </cell>
          <cell r="B627" t="str">
            <v>M2</v>
          </cell>
          <cell r="C627" t="str">
            <v>CAM TÜLÜ PESTİLİ ELASTOMER ESASLI (-15 C,EB-P180)</v>
          </cell>
        </row>
        <row r="628">
          <cell r="A628" t="str">
            <v>19.0233</v>
          </cell>
          <cell r="B628" t="str">
            <v>M2</v>
          </cell>
          <cell r="C628" t="str">
            <v>CAM TÜLÜ PESTİLİ ELASTOMER ESASLI (- 5 C,PB2-P180)</v>
          </cell>
        </row>
        <row r="629">
          <cell r="A629" t="str">
            <v>19.025</v>
          </cell>
          <cell r="B629" t="str">
            <v>M2</v>
          </cell>
          <cell r="C629" t="str">
            <v>ÇIPLAK CAM TÜLÜ İLE 3 KATLI SU YALITIMI YAPILMASI</v>
          </cell>
        </row>
        <row r="630">
          <cell r="A630" t="str">
            <v>19.026</v>
          </cell>
          <cell r="B630" t="str">
            <v>M2</v>
          </cell>
          <cell r="C630" t="str">
            <v>ÇIPLAK CAM TÜLÜ İLE 3 KATLI SU YALITIMI YAPILMASI</v>
          </cell>
        </row>
        <row r="631">
          <cell r="A631" t="str">
            <v>19.027</v>
          </cell>
          <cell r="B631" t="str">
            <v>M2</v>
          </cell>
          <cell r="C631" t="str">
            <v>ÇIPLAK CAM TÜLÜ İLE 3 KATLI SU YALITIMI YAPILMASI</v>
          </cell>
        </row>
        <row r="632">
          <cell r="A632" t="str">
            <v>19.028</v>
          </cell>
          <cell r="B632" t="str">
            <v>M2</v>
          </cell>
          <cell r="C632" t="str">
            <v>ASFALTLI JÜT KANEVİÇEYLE 3 KATLI SU YALITIMI</v>
          </cell>
        </row>
        <row r="633">
          <cell r="A633" t="str">
            <v>19.029</v>
          </cell>
          <cell r="B633" t="str">
            <v>M2</v>
          </cell>
          <cell r="C633" t="str">
            <v>ASFALTLI JÜT KANEVİÇE İLE 3 KATLI SU YALITIMI</v>
          </cell>
        </row>
        <row r="634">
          <cell r="A634" t="str">
            <v>19.030</v>
          </cell>
          <cell r="B634" t="str">
            <v>M2</v>
          </cell>
          <cell r="C634" t="str">
            <v>ASFALTL JÜT KANEVİÇE İLE 3 KATLI SU YALITIMI</v>
          </cell>
        </row>
        <row r="635">
          <cell r="A635" t="str">
            <v>19.031</v>
          </cell>
          <cell r="B635" t="str">
            <v>M2</v>
          </cell>
          <cell r="C635" t="str">
            <v>2KAT CAMTÜLÜ ARASINA 1KAT BİT.KARTONLA SU YALITIMI</v>
          </cell>
        </row>
        <row r="636">
          <cell r="A636" t="str">
            <v>19.032</v>
          </cell>
          <cell r="B636" t="str">
            <v>M2</v>
          </cell>
          <cell r="C636" t="str">
            <v>2KAT CAMTÜLÜ ARASINA 1KAT BİT.KARTONLA SU YALITIMI</v>
          </cell>
        </row>
        <row r="637">
          <cell r="A637" t="str">
            <v>19.033</v>
          </cell>
          <cell r="B637" t="str">
            <v>M2</v>
          </cell>
          <cell r="C637" t="str">
            <v>2KAT CAMTÜLÜ ARASINA 1KAT BİT.KARTONLA SU YALITIMI</v>
          </cell>
        </row>
        <row r="638">
          <cell r="A638" t="str">
            <v>19.034</v>
          </cell>
          <cell r="B638" t="str">
            <v>M2</v>
          </cell>
          <cell r="C638" t="str">
            <v>2KAT JÜTKANEVİÇE ARASINA 1KAT Ç.CAMTÜLÜ SUYALITIMI</v>
          </cell>
        </row>
        <row r="639">
          <cell r="A639" t="str">
            <v>19.035</v>
          </cell>
          <cell r="B639" t="str">
            <v>M2</v>
          </cell>
          <cell r="C639" t="str">
            <v>2KAT JÜTKANEVİÇE ARASINA 1KAT Ç.CAMTÜLÜ SUYALITIMI</v>
          </cell>
        </row>
        <row r="640">
          <cell r="A640" t="str">
            <v>19.036</v>
          </cell>
          <cell r="B640" t="str">
            <v>M2</v>
          </cell>
          <cell r="C640" t="str">
            <v>2KAT JÜTKANEVİÇE ARASINA 1KAT Ç.CAMTÜLÜ SUYALITIMI</v>
          </cell>
        </row>
        <row r="641">
          <cell r="A641" t="str">
            <v>19.040</v>
          </cell>
          <cell r="B641" t="str">
            <v>M2</v>
          </cell>
          <cell r="C641" t="str">
            <v>2KAT BİT.KARTON ARASINA 1KAT Ç.CAMTÜLÜ SUYALITIMI</v>
          </cell>
        </row>
        <row r="642">
          <cell r="A642" t="str">
            <v>19.041</v>
          </cell>
          <cell r="B642" t="str">
            <v>M2</v>
          </cell>
          <cell r="C642" t="str">
            <v>2KAT BİT.KARTON ARASINA 1KAT Ç.CAMTÜLÜ SUYALITIMI</v>
          </cell>
        </row>
        <row r="643">
          <cell r="A643" t="str">
            <v>19.042</v>
          </cell>
          <cell r="B643" t="str">
            <v>M2</v>
          </cell>
          <cell r="C643" t="str">
            <v>2KAT BİT.KARTON ARASINA 1KAT Ç.CAMTÜLÜ SUYALITIMI</v>
          </cell>
        </row>
        <row r="644">
          <cell r="A644" t="str">
            <v>19.043</v>
          </cell>
          <cell r="B644" t="str">
            <v>M2</v>
          </cell>
          <cell r="C644" t="str">
            <v>1 MM TABİİ KAUÇUK PESTİLLE 1KAT SU YALITIMI</v>
          </cell>
        </row>
        <row r="645">
          <cell r="A645" t="str">
            <v>19.044</v>
          </cell>
          <cell r="B645" t="str">
            <v>M2</v>
          </cell>
          <cell r="C645" t="str">
            <v>I.5 MM TABİİ KAUÇUK PESTİLLE 1KAT SU YALITIMI</v>
          </cell>
        </row>
        <row r="646">
          <cell r="A646" t="str">
            <v>19.048/1</v>
          </cell>
          <cell r="B646" t="str">
            <v>M2</v>
          </cell>
          <cell r="C646" t="str">
            <v>TİP 50 BAKALİTLİ 2 CM CAMYÜNÜ İLE YALITIM YAPIMI</v>
          </cell>
        </row>
        <row r="647">
          <cell r="A647" t="str">
            <v>19.048/2</v>
          </cell>
          <cell r="B647" t="str">
            <v>M2</v>
          </cell>
          <cell r="C647" t="str">
            <v>TİP 50 BAKALİTLİ 2.5 CM CAMYÜNÜ İLE YALITIM YAPIMI</v>
          </cell>
        </row>
        <row r="648">
          <cell r="A648" t="str">
            <v>19.048/3</v>
          </cell>
          <cell r="B648" t="str">
            <v>M2</v>
          </cell>
          <cell r="C648" t="str">
            <v>TİP 50 BAKALİTLİ 3 CM CAMYÜNÜ İLE YALITIM YAPIMI</v>
          </cell>
        </row>
        <row r="649">
          <cell r="A649" t="str">
            <v>19.048/4</v>
          </cell>
          <cell r="B649" t="str">
            <v>M2</v>
          </cell>
          <cell r="C649" t="str">
            <v>2.CM KALINLIKTAN TAŞ YÜNÜ İLE YATIM YAPILMASI</v>
          </cell>
        </row>
        <row r="650">
          <cell r="A650" t="str">
            <v>19.048/5</v>
          </cell>
          <cell r="B650" t="str">
            <v>M2</v>
          </cell>
          <cell r="C650" t="str">
            <v>2.5 CM KALINLIKTAN TAŞ YÜNÜ İLE YATIM YAPILMASI</v>
          </cell>
        </row>
        <row r="651">
          <cell r="A651" t="str">
            <v>19.048/6</v>
          </cell>
          <cell r="B651" t="str">
            <v>M2</v>
          </cell>
          <cell r="C651" t="str">
            <v>3 CM KALINLIKTAN TAŞ YÜNÜ İLE YATIM YAPILMASI</v>
          </cell>
        </row>
        <row r="652">
          <cell r="A652" t="str">
            <v>19.0481</v>
          </cell>
          <cell r="B652" t="str">
            <v>M2</v>
          </cell>
          <cell r="C652" t="str">
            <v>TİP 50 BAKALİTLİ 2 CM CAMYÜNÜ İLE YALITIM YAPIMI</v>
          </cell>
        </row>
        <row r="653">
          <cell r="A653" t="str">
            <v>19.0482</v>
          </cell>
          <cell r="B653" t="str">
            <v>M2</v>
          </cell>
          <cell r="C653" t="str">
            <v>TİP 50 BAKALİTLİ 2.5 CM CAMYÜNÜ İLE YALITIM YAPIMI</v>
          </cell>
        </row>
        <row r="654">
          <cell r="A654" t="str">
            <v>19.0483</v>
          </cell>
          <cell r="B654" t="str">
            <v>M2</v>
          </cell>
          <cell r="C654" t="str">
            <v>TİP 50 BAKALİTLİ 3 CM CAMYÜNÜ İLE YALITIM YAPIMI</v>
          </cell>
        </row>
        <row r="655">
          <cell r="A655" t="str">
            <v>19.0484</v>
          </cell>
          <cell r="B655" t="str">
            <v>M2</v>
          </cell>
          <cell r="C655" t="str">
            <v>2.CM KALINLIKTAN TAŞ YÜNÜ İLE YATIM YAPILMASI</v>
          </cell>
        </row>
        <row r="656">
          <cell r="A656" t="str">
            <v>19.0485</v>
          </cell>
          <cell r="B656" t="str">
            <v>M2</v>
          </cell>
          <cell r="C656" t="str">
            <v>2.5 CM KALINLIKTAN TAŞ YÜNÜ İLE YATIM YAPILMASI</v>
          </cell>
        </row>
        <row r="657">
          <cell r="A657" t="str">
            <v>19.0486</v>
          </cell>
          <cell r="B657" t="str">
            <v>M2</v>
          </cell>
          <cell r="C657" t="str">
            <v>3 CM KALINLIKTAN TAŞ YÜNÜ İLE YATIM YAPILMASI</v>
          </cell>
        </row>
        <row r="658">
          <cell r="A658" t="str">
            <v>19.049/2</v>
          </cell>
          <cell r="B658" t="str">
            <v>M2</v>
          </cell>
          <cell r="C658" t="str">
            <v>TİP100 BAKALİTLİ 2.5 CM CAMYÜNÜ İLE YALITIM YAPMA</v>
          </cell>
        </row>
        <row r="659">
          <cell r="A659" t="str">
            <v>19.049/3</v>
          </cell>
          <cell r="B659" t="str">
            <v>M2</v>
          </cell>
          <cell r="C659" t="str">
            <v>TİP100 BAKALİTLİ 3 CM CAMYÜNÜ İLE YALITIM YAPIMI</v>
          </cell>
        </row>
        <row r="660">
          <cell r="A660" t="str">
            <v>19.049/4</v>
          </cell>
          <cell r="B660" t="str">
            <v>M2</v>
          </cell>
          <cell r="C660" t="str">
            <v>TİP100 BAKALİTLİ 3 CM CAMYÜNÜ İLE YALITIM YAPIMI</v>
          </cell>
        </row>
        <row r="661">
          <cell r="A661" t="str">
            <v>19.049/5</v>
          </cell>
          <cell r="B661" t="str">
            <v>M2</v>
          </cell>
          <cell r="C661" t="str">
            <v>TİP100 BAKALİTLİ 5 CM CAMYÜNÜ İLE YALITIM YAPIMI</v>
          </cell>
        </row>
        <row r="662">
          <cell r="A662" t="str">
            <v>19.0492</v>
          </cell>
          <cell r="B662" t="str">
            <v>M2</v>
          </cell>
          <cell r="C662" t="str">
            <v>2CM KALINLIKTA 100 BAKALİTLİ CAMYÜNÜ İLE YALITIM</v>
          </cell>
        </row>
        <row r="663">
          <cell r="A663" t="str">
            <v>19.0493</v>
          </cell>
          <cell r="B663" t="str">
            <v>M2</v>
          </cell>
          <cell r="C663" t="str">
            <v>2.5CAM KALINLIKTA 100 BAKALİTLİ CAMYÜNÜ İLE YALITM</v>
          </cell>
        </row>
        <row r="664">
          <cell r="A664" t="str">
            <v>19.0494</v>
          </cell>
          <cell r="B664" t="str">
            <v>M2</v>
          </cell>
          <cell r="C664" t="str">
            <v>TİP100 BAKALİTLİ 3 CM CAMYÜNÜ İLE YALITIM YAPIMI</v>
          </cell>
        </row>
        <row r="665">
          <cell r="A665" t="str">
            <v>19.0495</v>
          </cell>
          <cell r="B665" t="str">
            <v>M2</v>
          </cell>
          <cell r="C665" t="str">
            <v>TİP100 BAKALİTLİ 5 CM CAMYÜNÜ İLE YALITIM YAPIMI</v>
          </cell>
        </row>
        <row r="666">
          <cell r="A666" t="str">
            <v>19.050/1</v>
          </cell>
          <cell r="B666" t="str">
            <v>M2</v>
          </cell>
          <cell r="C666" t="str">
            <v>5 CM CAM YÜNÜ İLE YALITIM YAPILMASI (TİP 18)</v>
          </cell>
          <cell r="D666">
            <v>5.03</v>
          </cell>
        </row>
        <row r="667">
          <cell r="A667" t="str">
            <v>19.050/2</v>
          </cell>
          <cell r="B667" t="str">
            <v>M2</v>
          </cell>
          <cell r="C667" t="str">
            <v>TİP 18 (8cm) CAM YÜNÜ İLE YALITIM</v>
          </cell>
          <cell r="D667">
            <v>7.5</v>
          </cell>
        </row>
        <row r="668">
          <cell r="A668" t="str">
            <v>19.050/3</v>
          </cell>
          <cell r="B668" t="str">
            <v>M2</v>
          </cell>
          <cell r="C668" t="str">
            <v>TİP 18 (1Ocm) KALINLIKTAKİ CAM YÜNÜ İLE ISI YALITI</v>
          </cell>
          <cell r="D668">
            <v>8.8800000000000008</v>
          </cell>
        </row>
        <row r="669">
          <cell r="A669" t="str">
            <v>19.0501</v>
          </cell>
          <cell r="B669" t="str">
            <v>M2</v>
          </cell>
          <cell r="C669" t="str">
            <v>5 CM CAM YÜNÜ İLE YALITIM YAPILMASI (TİP 18)</v>
          </cell>
        </row>
        <row r="670">
          <cell r="A670" t="str">
            <v>19.0502</v>
          </cell>
          <cell r="B670" t="str">
            <v>M2</v>
          </cell>
          <cell r="C670" t="str">
            <v>TİP 18 (8 cm ) KALINLIKTA CAM YÜNÜ İLE ISI YALITIM</v>
          </cell>
        </row>
        <row r="671">
          <cell r="A671" t="str">
            <v>19.0503</v>
          </cell>
          <cell r="B671" t="str">
            <v>M2</v>
          </cell>
          <cell r="C671" t="str">
            <v>TİP 18 (1Ocm) KALINLIKTAKİ CAM YÜNÜ İLE ISI YALITI</v>
          </cell>
        </row>
        <row r="672">
          <cell r="A672" t="str">
            <v>19.0504</v>
          </cell>
          <cell r="B672" t="str">
            <v>M3</v>
          </cell>
          <cell r="C672" t="str">
            <v>TİP 18 (1Ocm) KALINLIKTAKİ CAM YÜNÜ İLE ISI YALITI</v>
          </cell>
        </row>
        <row r="673">
          <cell r="A673" t="str">
            <v>19.053/1</v>
          </cell>
          <cell r="B673" t="str">
            <v>M2</v>
          </cell>
          <cell r="C673" t="str">
            <v>5 EXTRÜDE POLİSTİREN KÖPÜĞÜ İLE ISI YALITIMI YAPILMASI</v>
          </cell>
          <cell r="D673">
            <v>20.09</v>
          </cell>
        </row>
        <row r="674">
          <cell r="A674" t="str">
            <v>19.056</v>
          </cell>
          <cell r="B674" t="str">
            <v>M2</v>
          </cell>
          <cell r="C674" t="str">
            <v>İKİDUVAR ARASINA 2.5CM POLİSTREN KÖPÜĞÜYLE YALITIM</v>
          </cell>
          <cell r="D674">
            <v>2.4500000000000002</v>
          </cell>
        </row>
        <row r="675">
          <cell r="A675" t="str">
            <v>19.057</v>
          </cell>
          <cell r="B675" t="str">
            <v>M2</v>
          </cell>
          <cell r="C675" t="str">
            <v>TERAS DÖŞEMEDE 2KAT 2.5CM POLİST.KÖPÜĞÜYLE YALITIM</v>
          </cell>
          <cell r="D675">
            <v>8.43</v>
          </cell>
        </row>
        <row r="676">
          <cell r="A676" t="str">
            <v>19.063</v>
          </cell>
          <cell r="B676" t="str">
            <v>M2</v>
          </cell>
          <cell r="C676" t="str">
            <v>1KAT BİTÜMLÜKARTONLA BUHARTUTUCU YAPMA TS105 TİP1</v>
          </cell>
        </row>
        <row r="677">
          <cell r="A677" t="str">
            <v>19.064</v>
          </cell>
          <cell r="B677" t="str">
            <v>M2</v>
          </cell>
          <cell r="C677" t="str">
            <v>1KAT BİTÜMLÜKARTONLA BUHARTUTUCU YAPMA TS105 TİP2</v>
          </cell>
        </row>
        <row r="678">
          <cell r="A678" t="str">
            <v>19.065</v>
          </cell>
          <cell r="B678" t="str">
            <v>M2</v>
          </cell>
          <cell r="C678" t="str">
            <v>1KAT BİTÜMLÜKARTONLA BUHARTUTUCU YAPMA TS105 TİP3</v>
          </cell>
        </row>
        <row r="679">
          <cell r="A679" t="str">
            <v>19.066</v>
          </cell>
          <cell r="B679" t="str">
            <v>M2</v>
          </cell>
          <cell r="C679" t="str">
            <v>2KAT BİTÜMLÜKARTONLA BUHARTUTUCU YAPMA TS105 TİP1</v>
          </cell>
        </row>
        <row r="680">
          <cell r="A680" t="str">
            <v>19.067</v>
          </cell>
          <cell r="B680" t="str">
            <v>M2</v>
          </cell>
          <cell r="C680" t="str">
            <v>2KAT BİTÜMLÜ KARTONLA BUHARTUTUCU YAPMA TS105 TİP2</v>
          </cell>
        </row>
        <row r="681">
          <cell r="A681" t="str">
            <v>19.068</v>
          </cell>
          <cell r="B681" t="str">
            <v>M2</v>
          </cell>
          <cell r="C681" t="str">
            <v>2KAT BİTÜMLÜ KARTONLA BUHARTUTUCU YAPMA TS105 TİP3</v>
          </cell>
        </row>
        <row r="682">
          <cell r="A682" t="str">
            <v>19.069</v>
          </cell>
          <cell r="B682" t="str">
            <v>M2</v>
          </cell>
          <cell r="C682" t="str">
            <v>3KAT BİTÜMLÜKARTONLA BUHARYALITIM YAPMA TS105 TİP1</v>
          </cell>
        </row>
        <row r="683">
          <cell r="A683" t="str">
            <v>19.069/1</v>
          </cell>
          <cell r="B683" t="str">
            <v>M2</v>
          </cell>
          <cell r="C683" t="str">
            <v>ASF.ALİMÜNYUM PESTİLLİ BUHARTUTUCU YAPMA TS105 TP1</v>
          </cell>
        </row>
        <row r="684">
          <cell r="A684" t="str">
            <v>19.069/2</v>
          </cell>
          <cell r="B684" t="str">
            <v>M2</v>
          </cell>
          <cell r="C684" t="str">
            <v>ASF.ALÜMİNYUM PESTİLLİ BUHARTUTUCU YAPMA TS105 TP2</v>
          </cell>
        </row>
        <row r="685">
          <cell r="A685" t="str">
            <v>19.069/3</v>
          </cell>
          <cell r="B685" t="str">
            <v>M2</v>
          </cell>
          <cell r="C685" t="str">
            <v>ASF.ALÜMİNYUM PESTİLLİ BUHARTUTUCU YAPMA TS105 TP3</v>
          </cell>
        </row>
        <row r="686">
          <cell r="A686" t="str">
            <v>19.069/4</v>
          </cell>
          <cell r="B686" t="str">
            <v>M2</v>
          </cell>
          <cell r="C686" t="str">
            <v>ASF. ALÜM.SU,BUHAR PESTİLLİ BUHARTUTUCU YAPMA TİP1</v>
          </cell>
        </row>
        <row r="687">
          <cell r="A687" t="str">
            <v>19.069/5</v>
          </cell>
          <cell r="B687" t="str">
            <v>M2</v>
          </cell>
          <cell r="C687" t="str">
            <v>ASF.ALÜM.SU,BUHAR PESTİLLİ BUHAR TUTUCU YAPMA TİP2</v>
          </cell>
        </row>
        <row r="688">
          <cell r="A688" t="str">
            <v>19.069/6</v>
          </cell>
          <cell r="B688" t="str">
            <v>M2</v>
          </cell>
          <cell r="C688" t="str">
            <v>AS.ALÜM.SU,BUHAR PESTİLLİ BUHAR TUTUCU YAPMA TİP3</v>
          </cell>
        </row>
        <row r="689">
          <cell r="A689" t="str">
            <v>19.0691</v>
          </cell>
          <cell r="B689" t="str">
            <v>M2</v>
          </cell>
          <cell r="C689" t="str">
            <v>ASF.ALİMÜNYUM PESTİLLİ BUHARTUTUCU YAPMA TS105 TP1</v>
          </cell>
        </row>
        <row r="690">
          <cell r="A690" t="str">
            <v>19.0692</v>
          </cell>
          <cell r="B690" t="str">
            <v>M2</v>
          </cell>
          <cell r="C690" t="str">
            <v>ASF.ALÜMİNYUM PESTİLLİ BUHARTUTUCU YAPMA TS105 TP2</v>
          </cell>
        </row>
        <row r="691">
          <cell r="A691" t="str">
            <v>19.0693</v>
          </cell>
          <cell r="B691" t="str">
            <v>M2</v>
          </cell>
          <cell r="C691" t="str">
            <v>ASF.ALÜMİNYUM PESTİLLİ BUHARTUTUCU YAPMA TS105 TP3</v>
          </cell>
        </row>
        <row r="692">
          <cell r="A692" t="str">
            <v>19.0694</v>
          </cell>
          <cell r="B692" t="str">
            <v>M2</v>
          </cell>
          <cell r="C692" t="str">
            <v>ASF. ALÜM.SU,BUHAR PESTİLLİ BUHARTUTUCU YAPMA TİP1</v>
          </cell>
        </row>
        <row r="693">
          <cell r="A693" t="str">
            <v>19.0695</v>
          </cell>
          <cell r="B693" t="str">
            <v>M2</v>
          </cell>
          <cell r="C693" t="str">
            <v>ASF.ALÜM.SU,BUHAR PESTİLLİ BUHAR TUTUCU YAPMA TİP2</v>
          </cell>
        </row>
        <row r="694">
          <cell r="A694" t="str">
            <v>19.0696</v>
          </cell>
          <cell r="B694" t="str">
            <v>M2</v>
          </cell>
          <cell r="C694" t="str">
            <v>AS.ALÜM.SU,BUHAR PESTİLLİ BUHAR TUTUCU YAPMA TİP3</v>
          </cell>
        </row>
        <row r="695">
          <cell r="A695" t="str">
            <v>19.070</v>
          </cell>
          <cell r="B695" t="str">
            <v>M2</v>
          </cell>
          <cell r="C695" t="str">
            <v>3KAT BİTÜMLÜ KARTONLA BUHAR TUTUCU YAPMA TS105 TP2</v>
          </cell>
        </row>
        <row r="696">
          <cell r="A696" t="str">
            <v>19.071</v>
          </cell>
          <cell r="B696" t="str">
            <v>M2</v>
          </cell>
          <cell r="C696" t="str">
            <v>3KAT BİTÜMLÜ KARTONLA BUHAR TUTUCU YAPMA TS105 TP3</v>
          </cell>
        </row>
        <row r="697">
          <cell r="A697" t="str">
            <v>19.075</v>
          </cell>
          <cell r="B697" t="str">
            <v>M2</v>
          </cell>
          <cell r="C697" t="str">
            <v>1KAT KUMLU BİT.KART.LA BUHAR TUTUCUYAPMA TS105 TP1</v>
          </cell>
        </row>
        <row r="698">
          <cell r="A698" t="str">
            <v>19.075/1</v>
          </cell>
          <cell r="B698" t="str">
            <v>M2</v>
          </cell>
          <cell r="C698" t="str">
            <v>K.KUM KAPLI ASF.CAMTÜLÜ PEST.BUHAR DENGELEYİCİ TP1</v>
          </cell>
        </row>
        <row r="699">
          <cell r="A699" t="str">
            <v>19.075/2</v>
          </cell>
          <cell r="B699" t="str">
            <v>M2</v>
          </cell>
          <cell r="C699" t="str">
            <v>K.KUMLA KAPLI ASFALT CAMTÜLÜ PEST.BUHAR TUTUCU TP2</v>
          </cell>
        </row>
        <row r="700">
          <cell r="A700" t="str">
            <v>19.075/3</v>
          </cell>
          <cell r="B700" t="str">
            <v>M2</v>
          </cell>
          <cell r="C700" t="str">
            <v>K.KUMLA KAPLI ASFALT CAMTÜLÜ PEST.BUHAR TUTUCU TP3</v>
          </cell>
        </row>
        <row r="701">
          <cell r="A701" t="str">
            <v>19.075/4</v>
          </cell>
          <cell r="B701" t="str">
            <v>M2</v>
          </cell>
          <cell r="C701" t="str">
            <v>K.KUMLU ASF.C.TÜLÜ PES.ALÜMİNYUM PES.BUHARTUTU TP1</v>
          </cell>
        </row>
        <row r="702">
          <cell r="A702" t="str">
            <v>19.075/5</v>
          </cell>
          <cell r="B702" t="str">
            <v>M2</v>
          </cell>
          <cell r="C702" t="str">
            <v>K.KUMLU ASF.C.TÜLÜ PES.ALÜMİN.PES.BUHARTUTUCU  TP2</v>
          </cell>
        </row>
        <row r="703">
          <cell r="A703" t="str">
            <v>19.075/6</v>
          </cell>
          <cell r="B703" t="str">
            <v>M2</v>
          </cell>
          <cell r="C703" t="str">
            <v>K.KUMLU ASF.C.TÜLÜ PES.ALÜMİN.PES.BUHARTUTUCU  TP3</v>
          </cell>
        </row>
        <row r="704">
          <cell r="A704" t="str">
            <v>19.075/7</v>
          </cell>
          <cell r="B704" t="str">
            <v>M2</v>
          </cell>
          <cell r="C704" t="str">
            <v>AS.1000GR/M2 KABA K.DELIKLI CAMTULU  AS.1300GR.ALU</v>
          </cell>
        </row>
        <row r="705">
          <cell r="A705" t="str">
            <v>19.075/8</v>
          </cell>
          <cell r="B705" t="str">
            <v>M2</v>
          </cell>
          <cell r="C705" t="str">
            <v>AS.1000GR/M2 KABA K.DELIKLI CAMTULU  AS.1300GR.ALU</v>
          </cell>
        </row>
        <row r="706">
          <cell r="A706" t="str">
            <v>19.075/9</v>
          </cell>
          <cell r="B706" t="str">
            <v>M2</v>
          </cell>
          <cell r="C706" t="str">
            <v>AS.1000GR/M2 KABA K.DELIKLI CAMTULU  AS.1300GR.ALU</v>
          </cell>
        </row>
        <row r="707">
          <cell r="A707" t="str">
            <v>19.0751</v>
          </cell>
          <cell r="B707" t="str">
            <v>M2</v>
          </cell>
          <cell r="C707" t="str">
            <v>K.KUM KAPLI ASF.CAMTÜLÜ PEST.BUHAR DENGELEYİCİ TP1</v>
          </cell>
        </row>
        <row r="708">
          <cell r="A708" t="str">
            <v>19.0752</v>
          </cell>
          <cell r="B708" t="str">
            <v>M2</v>
          </cell>
          <cell r="C708" t="str">
            <v>K.KUMLA KAPLI ASFALT CAMTÜLÜ PEST.BUHAR TUTUCU TP2</v>
          </cell>
        </row>
        <row r="709">
          <cell r="A709" t="str">
            <v>19.0753</v>
          </cell>
          <cell r="B709" t="str">
            <v>M2</v>
          </cell>
          <cell r="C709" t="str">
            <v>K.KUMLA KAPLI ASFALT CAMTÜLÜ PEST.BUHAR TUTUCU TP3</v>
          </cell>
        </row>
        <row r="710">
          <cell r="A710" t="str">
            <v>19.0754</v>
          </cell>
          <cell r="B710" t="str">
            <v>M2</v>
          </cell>
          <cell r="C710" t="str">
            <v>K.KUMLU ASF.C.TÜLÜ PES.ALÜMİNYUM PES.BUHARTUTU TP1</v>
          </cell>
        </row>
        <row r="711">
          <cell r="A711" t="str">
            <v>19.0755</v>
          </cell>
          <cell r="B711" t="str">
            <v>M2</v>
          </cell>
          <cell r="C711" t="str">
            <v>K.KUMLU ASF.C.TÜLÜ PES.ALÜMİN.PES.BUHARTUTUCU  TP2</v>
          </cell>
        </row>
        <row r="712">
          <cell r="A712" t="str">
            <v>19.0756</v>
          </cell>
          <cell r="B712" t="str">
            <v>M2</v>
          </cell>
          <cell r="C712" t="str">
            <v>K.KUMLU ASF.C.TÜLÜ PES.ALÜMİN.PES.BUHARTUTUCU  TP3</v>
          </cell>
        </row>
        <row r="713">
          <cell r="A713" t="str">
            <v>19.0757</v>
          </cell>
          <cell r="B713" t="str">
            <v>M2</v>
          </cell>
          <cell r="C713" t="str">
            <v>AS.1000GR/M2 KABA K.DELIKLI CAMTULU  AS.1300GR.ALU</v>
          </cell>
        </row>
        <row r="714">
          <cell r="A714" t="str">
            <v>19.0758</v>
          </cell>
          <cell r="B714" t="str">
            <v>M2</v>
          </cell>
          <cell r="C714" t="str">
            <v>AS.1000GR/M2 KABA K.DELIKLI CAMTULU  AS.1300GR.ALU</v>
          </cell>
        </row>
        <row r="715">
          <cell r="A715" t="str">
            <v>19.0759</v>
          </cell>
          <cell r="B715" t="str">
            <v>M2</v>
          </cell>
          <cell r="C715" t="str">
            <v>AS.1000GR/M2 KABA K.DELIKLI CAMTULU  AS.1300GR.ALU</v>
          </cell>
        </row>
        <row r="716">
          <cell r="A716" t="str">
            <v>19.076</v>
          </cell>
          <cell r="B716" t="str">
            <v>M2</v>
          </cell>
          <cell r="C716" t="str">
            <v>AS.1000GR/M2 KABA K.DELIKLI CAMTULU  AS.1300GR.ALU</v>
          </cell>
        </row>
        <row r="717">
          <cell r="A717" t="str">
            <v>19.077</v>
          </cell>
          <cell r="B717" t="str">
            <v>M2</v>
          </cell>
          <cell r="C717" t="str">
            <v>1KAT İRİKUMLU BİT.KARTONLA BUHAR DENGECİ TS105 TP3</v>
          </cell>
        </row>
        <row r="718">
          <cell r="A718" t="str">
            <v>19.078</v>
          </cell>
          <cell r="B718" t="str">
            <v>M2</v>
          </cell>
          <cell r="C718" t="str">
            <v>NOKTA GİRİNTİLİ PVC İLE BUHARKESİCİ YAPMA TS105TP1</v>
          </cell>
        </row>
        <row r="719">
          <cell r="A719" t="str">
            <v>19.079</v>
          </cell>
          <cell r="B719" t="str">
            <v>M2</v>
          </cell>
          <cell r="C719" t="str">
            <v>NOKTA GİRİNTİLİ PVC İLE BUHARKESİCİ YAPMA TS105TP2</v>
          </cell>
        </row>
        <row r="720">
          <cell r="A720" t="str">
            <v>19.080</v>
          </cell>
          <cell r="B720" t="str">
            <v>M2</v>
          </cell>
          <cell r="C720" t="str">
            <v>NOKTA GİRİNTİLİ PVC İLE BUHARKESİCİ YAPMA TS105TP3</v>
          </cell>
        </row>
        <row r="721">
          <cell r="A721" t="str">
            <v>19.081</v>
          </cell>
          <cell r="B721" t="str">
            <v>M2</v>
          </cell>
          <cell r="C721" t="str">
            <v>DÜŞEYDE SU TECRİTİ YAPILMASI          (0.8 MM)</v>
          </cell>
          <cell r="D721">
            <v>20</v>
          </cell>
        </row>
        <row r="722">
          <cell r="A722" t="str">
            <v>19.081/1</v>
          </cell>
          <cell r="B722" t="str">
            <v>M2</v>
          </cell>
          <cell r="C722" t="str">
            <v>DÜŞEYDE SU TECRİTİ YAPILMASI       (1.0 MM)</v>
          </cell>
          <cell r="D722">
            <v>25.94</v>
          </cell>
        </row>
        <row r="723">
          <cell r="A723" t="str">
            <v>19.0811</v>
          </cell>
          <cell r="B723" t="str">
            <v>M2</v>
          </cell>
          <cell r="C723" t="str">
            <v>DÜŞEYDE SU TECRİTİ YAPILMASI       (1.0 MM)</v>
          </cell>
        </row>
        <row r="724">
          <cell r="A724" t="str">
            <v>19.082</v>
          </cell>
          <cell r="B724" t="str">
            <v>M2</v>
          </cell>
          <cell r="C724" t="str">
            <v>YATAYDA SU TECRİTİ YAPILMASI        (1.0 MM)</v>
          </cell>
          <cell r="D724">
            <v>24.46</v>
          </cell>
        </row>
        <row r="725">
          <cell r="A725" t="str">
            <v>19.082/1</v>
          </cell>
          <cell r="B725" t="str">
            <v>M2</v>
          </cell>
          <cell r="C725" t="str">
            <v>YATAYDA SU TECRİTİ YAPILMASI         (1.2 MM)</v>
          </cell>
        </row>
        <row r="726">
          <cell r="A726" t="str">
            <v>19.0821</v>
          </cell>
          <cell r="B726" t="str">
            <v>M2</v>
          </cell>
          <cell r="C726" t="str">
            <v>YATAYDA SU TECRİTİ YAPILMASI         (1.2 MM)</v>
          </cell>
        </row>
        <row r="727">
          <cell r="A727" t="str">
            <v>19.083</v>
          </cell>
          <cell r="B727" t="str">
            <v>M2</v>
          </cell>
          <cell r="C727" t="str">
            <v>DÜŞEY VE TRAFİĞİ AZ OLAN YATAY SATIH.KAPLAMA YAPIL</v>
          </cell>
        </row>
        <row r="728">
          <cell r="A728" t="str">
            <v>19.083/1</v>
          </cell>
          <cell r="B728" t="str">
            <v>M2</v>
          </cell>
          <cell r="C728" t="str">
            <v>KAPLAMA YAPILMASI</v>
          </cell>
        </row>
        <row r="729">
          <cell r="A729" t="str">
            <v>19.0831</v>
          </cell>
          <cell r="B729" t="str">
            <v>M2</v>
          </cell>
          <cell r="C729" t="str">
            <v>KAPLAMA YAPILMASI</v>
          </cell>
        </row>
        <row r="730">
          <cell r="A730" t="str">
            <v>19.084</v>
          </cell>
          <cell r="B730" t="str">
            <v>M2</v>
          </cell>
          <cell r="C730" t="str">
            <v>METAL SATIHLARI KOROZYONA KARŞI KORUMA</v>
          </cell>
        </row>
        <row r="731">
          <cell r="A731" t="str">
            <v>19.084/1</v>
          </cell>
          <cell r="B731" t="str">
            <v>M2</v>
          </cell>
          <cell r="C731" t="str">
            <v>METAL SATIHLARI KOROZYONA KARŞI KORUMA</v>
          </cell>
        </row>
        <row r="732">
          <cell r="A732" t="str">
            <v>19.0841</v>
          </cell>
          <cell r="B732" t="str">
            <v>M2</v>
          </cell>
          <cell r="C732" t="str">
            <v>METAL SATIHLARI KOROZYONA KARŞI KORUMA</v>
          </cell>
        </row>
        <row r="733">
          <cell r="A733" t="str">
            <v>19.087</v>
          </cell>
          <cell r="B733" t="str">
            <v>KG</v>
          </cell>
          <cell r="C733" t="str">
            <v>HARCA SU GEÇİRİMSİZLİK MAD.İLA.(100KG ÇİM. 0.15KG)</v>
          </cell>
        </row>
        <row r="734">
          <cell r="A734" t="str">
            <v>19.087/1</v>
          </cell>
          <cell r="B734" t="str">
            <v>KG</v>
          </cell>
          <cell r="C734" t="str">
            <v>HARCA SU GEÇİRİMSİZLİK MAD.İLA.(100KG ÇİM. 0.2KG</v>
          </cell>
        </row>
        <row r="735">
          <cell r="A735" t="str">
            <v>19.0871</v>
          </cell>
          <cell r="B735" t="str">
            <v>KG</v>
          </cell>
          <cell r="C735" t="str">
            <v>HARCA SU GEÇİRİMSİZLİK MAD.İLA.(100KG ÇİM. 0.2KG</v>
          </cell>
        </row>
        <row r="736">
          <cell r="A736" t="str">
            <v>19.088/1</v>
          </cell>
          <cell r="B736" t="str">
            <v>KG</v>
          </cell>
          <cell r="C736" t="str">
            <v>BETONA PRİZ GECİKTİRİCİ İLAVESİ ÇİM.AĞIR.NIN 0.002</v>
          </cell>
        </row>
        <row r="737">
          <cell r="A737" t="str">
            <v>19.088/2</v>
          </cell>
          <cell r="B737" t="str">
            <v>KG</v>
          </cell>
          <cell r="C737" t="str">
            <v>BETONA PRİZ GECİKTİRİCİ İLAVESİ ÇİM.AĞIR.NIN 0.003</v>
          </cell>
        </row>
        <row r="738">
          <cell r="A738" t="str">
            <v>19.088/3</v>
          </cell>
          <cell r="B738" t="str">
            <v>KG</v>
          </cell>
          <cell r="C738" t="str">
            <v>BETONA PRİZ GECİKTİRİCİ İLAVESİ ÇİM.AĞIR.NIN 0.003</v>
          </cell>
        </row>
        <row r="739">
          <cell r="A739" t="str">
            <v>19.088/4</v>
          </cell>
          <cell r="B739" t="str">
            <v>KG</v>
          </cell>
          <cell r="C739" t="str">
            <v>BETONA PRİZ GECİKTİRİCİ İLAVESİ ÇİM.AĞIR.NIN 0.005</v>
          </cell>
        </row>
        <row r="740">
          <cell r="A740" t="str">
            <v>19.088/5</v>
          </cell>
          <cell r="B740" t="str">
            <v>KG</v>
          </cell>
          <cell r="C740" t="str">
            <v>BETONA PRİZ GECİKTİRİCİ İLAVESİ ÇİM.AĞIR.NIN 0.006</v>
          </cell>
        </row>
        <row r="741">
          <cell r="A741" t="str">
            <v>19.0881</v>
          </cell>
          <cell r="B741" t="str">
            <v>KG</v>
          </cell>
          <cell r="C741" t="str">
            <v>BETONA PRİZ GECİKTİRİCİ İLAVESİ ÇİM.AĞIR.NIN 0.002</v>
          </cell>
        </row>
        <row r="742">
          <cell r="A742" t="str">
            <v>19.0882</v>
          </cell>
          <cell r="B742" t="str">
            <v>KG</v>
          </cell>
          <cell r="C742" t="str">
            <v>BETONA PRİZ GECİKTİRİCİ İLAVESİ ÇİM.AĞIR.NIN 0.003</v>
          </cell>
        </row>
        <row r="743">
          <cell r="A743" t="str">
            <v>19.0883</v>
          </cell>
          <cell r="B743" t="str">
            <v>KG</v>
          </cell>
          <cell r="C743" t="str">
            <v>BETONA PRİZ GECİKTİRİCİ İLAVESİ ÇİM.AĞIR.NIN 0.003</v>
          </cell>
        </row>
        <row r="744">
          <cell r="A744" t="str">
            <v>19.0884</v>
          </cell>
          <cell r="B744" t="str">
            <v>KG</v>
          </cell>
          <cell r="C744" t="str">
            <v>BETONA PRİZ GECİKTİRİCİ İLAVESİ ÇİM.AĞIR.NIN 0.003</v>
          </cell>
        </row>
        <row r="745">
          <cell r="A745" t="str">
            <v>19.0885</v>
          </cell>
          <cell r="B745" t="str">
            <v>KG</v>
          </cell>
          <cell r="C745" t="str">
            <v>BETONA PRİZ GECİKTİRİCİ İLAVESİ ÇİM.AĞIR.NIN 0.006</v>
          </cell>
        </row>
        <row r="746">
          <cell r="A746" t="str">
            <v>19.089</v>
          </cell>
          <cell r="B746" t="str">
            <v>KG</v>
          </cell>
          <cell r="C746" t="str">
            <v>BETONA HAVA SÜRÜKLEYİCİ İLAVESİ   100KG ÇİM.0.30KG</v>
          </cell>
        </row>
        <row r="747">
          <cell r="A747" t="str">
            <v>19.090</v>
          </cell>
          <cell r="B747" t="str">
            <v>KG</v>
          </cell>
          <cell r="C747" t="str">
            <v>BETONA SU GEÇİRİMSİZLİK MAD.İLAV. 100KG ÇİM.0.70KG</v>
          </cell>
        </row>
        <row r="748">
          <cell r="A748" t="str">
            <v>19.090/1</v>
          </cell>
          <cell r="B748" t="str">
            <v>KG</v>
          </cell>
          <cell r="C748" t="str">
            <v>BETONA SU GEÇİRİMSİZLİK MAD.İLAV.100KG ÇİM.0.050KG</v>
          </cell>
        </row>
        <row r="749">
          <cell r="A749" t="str">
            <v>19.0901</v>
          </cell>
          <cell r="B749" t="str">
            <v>KG</v>
          </cell>
          <cell r="C749" t="str">
            <v>BETONA SU GEÇİRİMSİZLİK MAD.İLAV.100KG ÇİM.0.050KG</v>
          </cell>
        </row>
        <row r="750">
          <cell r="A750" t="str">
            <v>19.091</v>
          </cell>
          <cell r="B750" t="str">
            <v>KG</v>
          </cell>
          <cell r="C750" t="str">
            <v>ŞAPA SU GEÇİRMEZLİK MADD.İLAVESİ 100KG ÇİM.0.070KG</v>
          </cell>
        </row>
        <row r="751">
          <cell r="A751" t="str">
            <v>19.092</v>
          </cell>
          <cell r="B751" t="str">
            <v>M2</v>
          </cell>
          <cell r="C751" t="str">
            <v>TAZEBETONU DIŞETKİLERE KARŞI KÜR MADDESİYLE KORUMA</v>
          </cell>
        </row>
        <row r="752">
          <cell r="A752" t="str">
            <v>19.094</v>
          </cell>
          <cell r="B752" t="str">
            <v>M2</v>
          </cell>
          <cell r="C752" t="str">
            <v>ADERANS TEŞKİLLİ TAMİR VE SU İZOLASYONU KATKISI</v>
          </cell>
        </row>
        <row r="753">
          <cell r="A753" t="str">
            <v>19.095</v>
          </cell>
          <cell r="B753" t="str">
            <v>M2</v>
          </cell>
          <cell r="C753" t="str">
            <v>1KAT İRİKUMLU BİT.KARTONLA BUHAR DENGECİ TS105 TP3</v>
          </cell>
        </row>
        <row r="754">
          <cell r="A754" t="str">
            <v>19.101</v>
          </cell>
          <cell r="B754" t="str">
            <v>M2</v>
          </cell>
          <cell r="C754" t="str">
            <v>400 KG. ÇİMENTO DOZLU TECRİTLİ ŞAP YAPILMASI</v>
          </cell>
          <cell r="D754">
            <v>10.66</v>
          </cell>
          <cell r="E754" t="str">
            <v>KUM ÇAKIL NAKLİ</v>
          </cell>
          <cell r="F754" t="str">
            <v>ÇİMENTO NAKLİ</v>
          </cell>
          <cell r="H754">
            <v>3.5000000000000003E-2</v>
          </cell>
          <cell r="I754">
            <v>1.4E-2</v>
          </cell>
        </row>
        <row r="755">
          <cell r="A755" t="str">
            <v>19.102</v>
          </cell>
          <cell r="B755" t="str">
            <v>M2</v>
          </cell>
          <cell r="C755" t="str">
            <v>400 KG ÇİM.DZ.TECRİTLİ ŞAP YAPMA(SUBASINÇLI YERDE)</v>
          </cell>
        </row>
        <row r="756">
          <cell r="A756" t="str">
            <v>19.103</v>
          </cell>
          <cell r="B756" t="str">
            <v>KG</v>
          </cell>
          <cell r="C756" t="str">
            <v>BETONA ANİPRİZ YAPTIRICI İLAV. ÇİM.AĞIR.NIN 0.003</v>
          </cell>
        </row>
        <row r="757">
          <cell r="A757" t="str">
            <v>19.103/1</v>
          </cell>
          <cell r="B757" t="str">
            <v>KG</v>
          </cell>
          <cell r="C757" t="str">
            <v>BETONA ANİPRİZ YAPTIRICI İLAV. ÇİM.AĞIR.NIN 0.004</v>
          </cell>
        </row>
        <row r="758">
          <cell r="A758" t="str">
            <v>19.103/2</v>
          </cell>
          <cell r="B758" t="str">
            <v>KG</v>
          </cell>
          <cell r="C758" t="str">
            <v>BETONA ANİPRİZ YAPTIRICI İLAV. ÇİM.AĞIR.NIN 0.005</v>
          </cell>
        </row>
        <row r="759">
          <cell r="A759" t="str">
            <v>19.103/3</v>
          </cell>
          <cell r="B759" t="str">
            <v>KG</v>
          </cell>
          <cell r="C759" t="str">
            <v>BETONA ANİPRİZ YAPTIRICI İLAV. ÇİM.AĞIR.NIN 0.006</v>
          </cell>
        </row>
        <row r="760">
          <cell r="A760" t="str">
            <v>19.103/4</v>
          </cell>
          <cell r="B760" t="str">
            <v>KG</v>
          </cell>
          <cell r="C760" t="str">
            <v>BETONA ANİPRİZ YAPTIRICI İLAV. ÇİM.AĞIR.NIN 0.007</v>
          </cell>
        </row>
        <row r="761">
          <cell r="A761" t="str">
            <v>19.1031</v>
          </cell>
          <cell r="B761" t="str">
            <v>KG</v>
          </cell>
          <cell r="C761" t="str">
            <v>BETONA ANİPRİZ YAPTIRICI İLAV. ÇİM.AĞIR.NIIN 0.003</v>
          </cell>
        </row>
        <row r="762">
          <cell r="A762" t="str">
            <v>19.1032</v>
          </cell>
          <cell r="B762" t="str">
            <v>KG</v>
          </cell>
          <cell r="C762" t="str">
            <v>BETONA ANİPRİZ YAPTIRICI İLAV. ÇİM.AĞIR.NIN 0.005</v>
          </cell>
        </row>
        <row r="763">
          <cell r="A763" t="str">
            <v>19.1033</v>
          </cell>
          <cell r="B763" t="str">
            <v>KG</v>
          </cell>
          <cell r="C763" t="str">
            <v>BETONA ANİPRİZ YAPTIRICI İLAV. ÇİM.AĞIR.NIN 0.006</v>
          </cell>
        </row>
        <row r="764">
          <cell r="A764" t="str">
            <v>19.1034</v>
          </cell>
          <cell r="B764" t="str">
            <v>KG</v>
          </cell>
          <cell r="C764" t="str">
            <v>BETONA ANİPRİZ YAPTIRICI İLAV. ÇİM.AĞIR.NIN 0.007</v>
          </cell>
        </row>
        <row r="765">
          <cell r="A765" t="str">
            <v>19.104/A</v>
          </cell>
          <cell r="B765" t="str">
            <v>KG</v>
          </cell>
          <cell r="C765" t="str">
            <v>ÇELİK TEL İLE BETONA TAKVİYE YAP. TUTKALLI DÜZ YÜZ</v>
          </cell>
        </row>
        <row r="766">
          <cell r="A766" t="str">
            <v>19.104/B</v>
          </cell>
          <cell r="B766" t="str">
            <v>KG</v>
          </cell>
          <cell r="C766" t="str">
            <v>ÇELİK TEL İLE BETONA TAKVİYE YAP. TUTKALLI DEFORME</v>
          </cell>
        </row>
        <row r="767">
          <cell r="A767" t="str">
            <v>19.104/C1</v>
          </cell>
          <cell r="B767" t="str">
            <v>KG</v>
          </cell>
          <cell r="C767" t="str">
            <v>ÇELİK TEL İLE BETONA TAKV.YAP. 0.90mm ÇAP 6CM</v>
          </cell>
        </row>
        <row r="768">
          <cell r="A768" t="str">
            <v>19.104/C2</v>
          </cell>
          <cell r="B768" t="str">
            <v>KG</v>
          </cell>
          <cell r="C768" t="str">
            <v>ÇELİK TEL İLE BETONA TAKV.YAP. 0.75mm ÇAP 6CM</v>
          </cell>
        </row>
        <row r="769">
          <cell r="A769" t="str">
            <v>19.104/C3</v>
          </cell>
          <cell r="B769" t="str">
            <v>KG</v>
          </cell>
          <cell r="C769" t="str">
            <v>ÇELİK TEL İLE BETONA TAKV.YAP. 0.75mm ÇAP 3CM</v>
          </cell>
        </row>
        <row r="770">
          <cell r="A770" t="str">
            <v>19.104/C4</v>
          </cell>
          <cell r="B770" t="str">
            <v>KG</v>
          </cell>
          <cell r="C770" t="str">
            <v>ÇELİK TEL İLE BETONA TAKV.YAP. 0.55mm ÇAP 3CM</v>
          </cell>
        </row>
        <row r="771">
          <cell r="A771" t="str">
            <v>19.104A</v>
          </cell>
          <cell r="B771" t="str">
            <v>KG</v>
          </cell>
          <cell r="C771" t="str">
            <v>ÇELİK TEL İLE BETONA TAKVİYE YAP. TUTKALLI DÜZ YÜZ</v>
          </cell>
        </row>
        <row r="772">
          <cell r="A772" t="str">
            <v>19.104B</v>
          </cell>
          <cell r="B772" t="str">
            <v>KG</v>
          </cell>
          <cell r="C772" t="str">
            <v>ÇELİK TEL İLE BETONA TAKVİYE YAP. TUTKALLI DEFORME</v>
          </cell>
        </row>
        <row r="773">
          <cell r="A773" t="str">
            <v>19.104C1</v>
          </cell>
          <cell r="B773" t="str">
            <v>KG</v>
          </cell>
          <cell r="C773" t="str">
            <v>ÇELİK TEL İLE BETONA TAKV.YAP. 0.90mm ÇAP 6CM</v>
          </cell>
        </row>
        <row r="774">
          <cell r="A774" t="str">
            <v>19.104C2</v>
          </cell>
          <cell r="B774" t="str">
            <v>KG</v>
          </cell>
          <cell r="C774" t="str">
            <v>ÇELİK TEL İLE BETONA TAKV.YAP. 0.75mm ÇAP 6CM</v>
          </cell>
        </row>
        <row r="775">
          <cell r="A775" t="str">
            <v>19.104C3</v>
          </cell>
          <cell r="B775" t="str">
            <v>KG</v>
          </cell>
          <cell r="C775" t="str">
            <v>ÇELİK TEL İLE BETONA TAKV.YAP. 0.75mm ÇAP 3CM</v>
          </cell>
        </row>
        <row r="776">
          <cell r="A776" t="str">
            <v>19.104C4</v>
          </cell>
          <cell r="B776" t="str">
            <v>KG</v>
          </cell>
          <cell r="C776" t="str">
            <v>ÇELİK TEL İLE BETONA TAKV.YAP. 0.55mm ÇAP 3CM</v>
          </cell>
        </row>
        <row r="777">
          <cell r="A777" t="str">
            <v>21.001</v>
          </cell>
          <cell r="B777" t="str">
            <v>M2</v>
          </cell>
          <cell r="C777" t="str">
            <v>AHŞAPTAN YAPILAN SERİ KALIP</v>
          </cell>
          <cell r="D777">
            <v>4.5</v>
          </cell>
        </row>
        <row r="778">
          <cell r="A778" t="str">
            <v>21.011</v>
          </cell>
          <cell r="B778" t="str">
            <v>M2</v>
          </cell>
          <cell r="C778" t="str">
            <v>DÜZ YÜZEYLİ BETON VE BETONARME KALIBI</v>
          </cell>
          <cell r="D778">
            <v>10.93</v>
          </cell>
        </row>
        <row r="779">
          <cell r="A779" t="str">
            <v>21.012</v>
          </cell>
          <cell r="B779" t="str">
            <v>M2</v>
          </cell>
          <cell r="C779" t="str">
            <v>SÖKÜLMEYEN DÜZ,EĞRİ YÜZEYLİ BETON,BETONARME KALIBI</v>
          </cell>
          <cell r="D779">
            <v>25.36</v>
          </cell>
        </row>
        <row r="780">
          <cell r="A780" t="str">
            <v>21.013</v>
          </cell>
          <cell r="B780" t="str">
            <v>M2</v>
          </cell>
          <cell r="C780" t="str">
            <v>RENDELİ DÜZ YÜZEYLİ BETON VE BETONARME KALIBI</v>
          </cell>
          <cell r="D780">
            <v>13.3</v>
          </cell>
        </row>
        <row r="781">
          <cell r="A781" t="str">
            <v>21.014</v>
          </cell>
          <cell r="B781" t="str">
            <v>M2</v>
          </cell>
          <cell r="C781" t="str">
            <v>DÜZYÜZEYLİ RENDELİ,ZIVANALI BETON,BETONARME KALIBI</v>
          </cell>
          <cell r="D781">
            <v>18.239999999999998</v>
          </cell>
        </row>
        <row r="782">
          <cell r="A782" t="str">
            <v>21.015</v>
          </cell>
          <cell r="B782" t="str">
            <v>M2</v>
          </cell>
          <cell r="C782" t="str">
            <v>RENDELİ KERESTEYLE ZIVAN.ÇIPLAK BETON,B.ARME KALIP</v>
          </cell>
          <cell r="D782">
            <v>28.33</v>
          </cell>
        </row>
        <row r="783">
          <cell r="A783" t="str">
            <v>21.016</v>
          </cell>
          <cell r="B783" t="str">
            <v>M2</v>
          </cell>
          <cell r="C783" t="str">
            <v>KALIP TAHTALARINI PLASTİK M.BİRLEŞTİRİP KALIPYAPMA</v>
          </cell>
        </row>
        <row r="784">
          <cell r="A784" t="str">
            <v>21.021</v>
          </cell>
          <cell r="B784" t="str">
            <v>M2</v>
          </cell>
          <cell r="C784" t="str">
            <v>EĞRİ YÜZEYLİ BETON VE BETONARME KALIBI</v>
          </cell>
          <cell r="D784">
            <v>18.86</v>
          </cell>
        </row>
        <row r="785">
          <cell r="A785" t="str">
            <v>21.022</v>
          </cell>
          <cell r="B785" t="str">
            <v>M2</v>
          </cell>
          <cell r="C785" t="str">
            <v>RENDELİ EĞRİ YÜZEYLİ BETON VE BETONARME KALIBI</v>
          </cell>
        </row>
        <row r="786">
          <cell r="A786" t="str">
            <v>21.023</v>
          </cell>
          <cell r="B786" t="str">
            <v>M2</v>
          </cell>
          <cell r="C786" t="str">
            <v>KÜRESEL YÜZEYLİ BETON,B.ARME KALIBI(KUBBELER İÇİN)</v>
          </cell>
        </row>
        <row r="787">
          <cell r="A787" t="str">
            <v>21.024</v>
          </cell>
          <cell r="B787" t="str">
            <v>M2</v>
          </cell>
          <cell r="C787" t="str">
            <v>EĞRİ YÜZEYLİ ÇIPLAK BETON VE BETONARME KALIBI</v>
          </cell>
        </row>
        <row r="788">
          <cell r="A788" t="str">
            <v>21.031</v>
          </cell>
          <cell r="B788" t="str">
            <v>M2</v>
          </cell>
          <cell r="C788" t="str">
            <v>EĞRİ YÜZEYLİ KARGİR İNŞAAT KALIBI</v>
          </cell>
        </row>
        <row r="789">
          <cell r="A789" t="str">
            <v>21.035</v>
          </cell>
          <cell r="B789" t="str">
            <v>M2</v>
          </cell>
          <cell r="C789" t="str">
            <v>SAÇLA HER ARALIK,YÜKS.DİŞLİ B.ARME DÖŞEME KALIBI</v>
          </cell>
        </row>
        <row r="790">
          <cell r="A790" t="str">
            <v>21.035/1</v>
          </cell>
          <cell r="B790" t="str">
            <v>M2</v>
          </cell>
          <cell r="C790" t="str">
            <v>SAÇLA DİŞLİ ÇIPLAK BETON , BETONARME DÖŞEME KALIBI</v>
          </cell>
        </row>
        <row r="791">
          <cell r="A791" t="str">
            <v>21.0351</v>
          </cell>
          <cell r="B791" t="str">
            <v>M2</v>
          </cell>
          <cell r="C791" t="str">
            <v>SAÇLA DİŞLİ ÇIPLAK BETON,BETONARME DÖŞEME KALIBI</v>
          </cell>
        </row>
        <row r="792">
          <cell r="A792" t="str">
            <v>21.036</v>
          </cell>
          <cell r="B792" t="str">
            <v>M2</v>
          </cell>
          <cell r="C792" t="str">
            <v>AHSAP İLE DİŞLİ (NERVÜRLÜ) BETONARME DÖŞEME KALIBI</v>
          </cell>
        </row>
        <row r="793">
          <cell r="A793" t="str">
            <v>21.037</v>
          </cell>
          <cell r="B793" t="str">
            <v>M2</v>
          </cell>
          <cell r="C793" t="str">
            <v>BLOKLU BETONARME DÖŞEME İÇİN KALIP (IZGARALI)</v>
          </cell>
        </row>
        <row r="794">
          <cell r="A794" t="str">
            <v>21.038</v>
          </cell>
          <cell r="B794" t="str">
            <v>M2</v>
          </cell>
          <cell r="C794" t="str">
            <v>BLOKLU BETONARME DÖŞEME İÇİN KALIP (ARALIKSIZ)</v>
          </cell>
        </row>
        <row r="795">
          <cell r="A795" t="str">
            <v>21.054</v>
          </cell>
          <cell r="B795" t="str">
            <v>M3</v>
          </cell>
          <cell r="C795" t="str">
            <v>AHŞAP KALIP İSKELESİ (EN YÜKSEK 4 M)</v>
          </cell>
          <cell r="D795">
            <v>1.89</v>
          </cell>
        </row>
        <row r="796">
          <cell r="A796" t="str">
            <v>21.057</v>
          </cell>
          <cell r="B796" t="str">
            <v>M3</v>
          </cell>
          <cell r="C796" t="str">
            <v>AHŞAP KALIP İSKELESİ (YÜKSEKLİĞİ 4.01-6 M KADAR)</v>
          </cell>
          <cell r="D796">
            <v>4.01</v>
          </cell>
        </row>
        <row r="797">
          <cell r="A797" t="str">
            <v>21.059</v>
          </cell>
          <cell r="B797" t="str">
            <v>M3</v>
          </cell>
          <cell r="C797" t="str">
            <v>AHŞAP KALIP İSKELESİ (YÜKSEKLİĞİ (6.01-8 M KADAR)</v>
          </cell>
          <cell r="D797">
            <v>4.99</v>
          </cell>
        </row>
        <row r="798">
          <cell r="A798" t="str">
            <v>21.061</v>
          </cell>
          <cell r="B798" t="str">
            <v>M3</v>
          </cell>
          <cell r="C798" t="str">
            <v>AHŞAP KALIP İSKELESİ (YÜKSEKLİĞİ (8.01-10 M KADAR)</v>
          </cell>
          <cell r="D798">
            <v>8.56</v>
          </cell>
        </row>
        <row r="799">
          <cell r="A799" t="str">
            <v>21.062</v>
          </cell>
          <cell r="B799" t="str">
            <v>M3</v>
          </cell>
          <cell r="C799" t="str">
            <v>AHŞAP KALIP İSKELESİ (YÜKSEKLİĞİ (10 M.DEN BÜYÜK)</v>
          </cell>
          <cell r="D799">
            <v>11.06</v>
          </cell>
        </row>
        <row r="800">
          <cell r="A800" t="str">
            <v>21.065</v>
          </cell>
          <cell r="B800" t="str">
            <v>M2</v>
          </cell>
          <cell r="C800" t="str">
            <v>İŞ İSKELESİ 0-12.50 M YÜKSEKLİKTE (DUVAR İÇİN)</v>
          </cell>
          <cell r="D800">
            <v>2.31</v>
          </cell>
        </row>
        <row r="801">
          <cell r="A801" t="str">
            <v>21.066</v>
          </cell>
          <cell r="B801" t="str">
            <v>M3</v>
          </cell>
          <cell r="C801" t="str">
            <v>İŞ İSKELESİ 0-12.5 M YÜKSEKLİKTE (TAVAN İÇİN)</v>
          </cell>
          <cell r="D801">
            <v>2.31</v>
          </cell>
        </row>
        <row r="802">
          <cell r="A802" t="str">
            <v>21.067</v>
          </cell>
          <cell r="B802" t="str">
            <v>M2</v>
          </cell>
          <cell r="C802" t="str">
            <v>İŞ İSKELESİ 12.51 M.DEN FAZLA (DUVAR İÇİN</v>
          </cell>
          <cell r="D802">
            <v>3.71</v>
          </cell>
        </row>
        <row r="803">
          <cell r="A803" t="str">
            <v>21.068</v>
          </cell>
          <cell r="B803" t="str">
            <v>M3</v>
          </cell>
          <cell r="C803" t="str">
            <v>İŞ İSKELESİ 12.51 M.DEN FAZLA (TAVAN İÇİN)</v>
          </cell>
          <cell r="D803">
            <v>3.71</v>
          </cell>
        </row>
        <row r="804">
          <cell r="A804" t="str">
            <v>21.126</v>
          </cell>
          <cell r="B804" t="str">
            <v>M2</v>
          </cell>
          <cell r="C804" t="str">
            <v>AHŞAP İNŞAAT AKSAMIN RENDELENMESİ</v>
          </cell>
        </row>
        <row r="805">
          <cell r="A805" t="str">
            <v>21.200</v>
          </cell>
          <cell r="B805" t="str">
            <v>M3</v>
          </cell>
          <cell r="C805" t="str">
            <v>ÇAM KERESTEDEN AHŞAP MAKASLI ÇATI YAPMA (RENDESİZ)</v>
          </cell>
          <cell r="D805">
            <v>699.94</v>
          </cell>
        </row>
        <row r="806">
          <cell r="A806" t="str">
            <v>21.205</v>
          </cell>
          <cell r="B806" t="str">
            <v>M3</v>
          </cell>
          <cell r="C806" t="str">
            <v>ÇAM KERESTEDEN MAKASLI ÇATI YAPILMASI (RENDELİ)</v>
          </cell>
          <cell r="D806">
            <v>780.31</v>
          </cell>
        </row>
        <row r="807">
          <cell r="A807" t="str">
            <v>21.210</v>
          </cell>
          <cell r="B807" t="str">
            <v>M3</v>
          </cell>
          <cell r="C807" t="str">
            <v>ÇAM KERESTEDEN AHŞAP OTURTMA ÇATI YAPMA (RENDESİZ)</v>
          </cell>
          <cell r="D807">
            <v>33.31</v>
          </cell>
        </row>
        <row r="808">
          <cell r="A808" t="str">
            <v>21.215</v>
          </cell>
          <cell r="B808" t="str">
            <v>M2</v>
          </cell>
          <cell r="C808" t="str">
            <v>ÇAM KERESTEDEN AHŞAP OTURTMA ÇATI YAPMA (RENDESİZ)</v>
          </cell>
          <cell r="D808">
            <v>24.01</v>
          </cell>
        </row>
        <row r="809">
          <cell r="A809" t="str">
            <v>21.220</v>
          </cell>
          <cell r="B809" t="str">
            <v>M2</v>
          </cell>
          <cell r="C809" t="str">
            <v>ÇATI ÖRTÜSÜ ALTINA RENDESİZ ÇAM İLE KAPLAMA YAPMA</v>
          </cell>
          <cell r="D809">
            <v>15.26</v>
          </cell>
        </row>
        <row r="810">
          <cell r="A810" t="str">
            <v>21.220/1</v>
          </cell>
          <cell r="B810" t="str">
            <v>M2</v>
          </cell>
          <cell r="C810" t="str">
            <v>ÇATI ÖRTÜSÜ ALTINA 10MM ÇİM.YONGA LEVHAYLA KAPLAMA</v>
          </cell>
          <cell r="D810">
            <v>9.9600000000000009</v>
          </cell>
        </row>
        <row r="811">
          <cell r="A811" t="str">
            <v>21.2201</v>
          </cell>
          <cell r="B811" t="str">
            <v>M2</v>
          </cell>
          <cell r="C811" t="str">
            <v>ÇATI ÖRTÜSÜ ALTINA 10MM ÇİM.YONGA LEVHAYLA KAPLAMA</v>
          </cell>
        </row>
        <row r="812">
          <cell r="A812" t="str">
            <v>21.225</v>
          </cell>
          <cell r="B812" t="str">
            <v>M2</v>
          </cell>
          <cell r="C812" t="str">
            <v>ÇATI ÖRTÜSÜ ALTINA YARIM BİNDİRME,ÇAMKAPLAMA YAPMA</v>
          </cell>
          <cell r="D812">
            <v>19.59</v>
          </cell>
        </row>
        <row r="813">
          <cell r="A813" t="str">
            <v>21.226</v>
          </cell>
          <cell r="B813" t="str">
            <v>MT</v>
          </cell>
          <cell r="C813" t="str">
            <v>ÇATI HAVALANDIRMA FENERİ YEPILMASI AHŞ. ÇİNKO KAP.</v>
          </cell>
          <cell r="D813">
            <v>67.41</v>
          </cell>
        </row>
        <row r="814">
          <cell r="A814" t="str">
            <v>21.230</v>
          </cell>
          <cell r="B814" t="str">
            <v>M2</v>
          </cell>
          <cell r="C814" t="str">
            <v>ÇATI ÖRTÜSÜ ALTINA RENDESİZ ÇITA ÇAKILMASI</v>
          </cell>
          <cell r="D814">
            <v>3.63</v>
          </cell>
        </row>
        <row r="815">
          <cell r="A815" t="str">
            <v>21.235</v>
          </cell>
          <cell r="B815" t="str">
            <v>M2</v>
          </cell>
          <cell r="C815" t="str">
            <v>AHŞAP SAÇAK ALTI KAPLAMASI YAPILMASI</v>
          </cell>
          <cell r="D815">
            <v>26.44</v>
          </cell>
        </row>
        <row r="816">
          <cell r="A816" t="str">
            <v>21.235/1</v>
          </cell>
          <cell r="B816" t="str">
            <v>M2</v>
          </cell>
          <cell r="C816" t="str">
            <v>8MM ÇİMENTO YONGA LEVHAYLA SAÇAKALTI KAPLAMA YAPMA</v>
          </cell>
          <cell r="D816">
            <v>24.03</v>
          </cell>
        </row>
        <row r="817">
          <cell r="A817" t="str">
            <v>21.2351</v>
          </cell>
          <cell r="B817" t="str">
            <v>M2</v>
          </cell>
          <cell r="C817" t="str">
            <v>8MM ÇİMENTO YONGA LEVHAYLA SAÇAKALTI KAPLAMA YAPMA</v>
          </cell>
        </row>
        <row r="818">
          <cell r="A818" t="str">
            <v>21.240</v>
          </cell>
          <cell r="B818" t="str">
            <v>M2</v>
          </cell>
          <cell r="C818" t="str">
            <v>KULLANILMIŞ ÇAM KERESTEDEN AHŞAP OTURTMAÇATI YAPMA</v>
          </cell>
          <cell r="D818">
            <v>22.75</v>
          </cell>
        </row>
        <row r="819">
          <cell r="A819" t="str">
            <v>21.245</v>
          </cell>
          <cell r="B819" t="str">
            <v>M2</v>
          </cell>
          <cell r="C819" t="str">
            <v>KULLANILMIŞ ÇAM KERESTEYLE AHŞAP OTURTMAÇATI YAPMA</v>
          </cell>
          <cell r="D819">
            <v>15.49</v>
          </cell>
        </row>
        <row r="820">
          <cell r="A820" t="str">
            <v>21.251</v>
          </cell>
          <cell r="B820" t="str">
            <v>M3</v>
          </cell>
          <cell r="C820" t="str">
            <v>ÇAM KERESTE İLE YAPI KARKASI YAPILMASI</v>
          </cell>
          <cell r="D820">
            <v>633.91</v>
          </cell>
        </row>
        <row r="821">
          <cell r="A821" t="str">
            <v>21.261</v>
          </cell>
          <cell r="B821" t="str">
            <v>M2</v>
          </cell>
          <cell r="C821" t="str">
            <v>BETON ÜZERİNE ÇAM KERESTEDEN,KADRONLU AHŞAP DÖŞEME</v>
          </cell>
          <cell r="D821">
            <v>29.4</v>
          </cell>
        </row>
        <row r="822">
          <cell r="A822" t="str">
            <v>21.262</v>
          </cell>
          <cell r="B822" t="str">
            <v>M2</v>
          </cell>
          <cell r="C822" t="str">
            <v>1.SINIF ÇAM KERESTESİ İLE AHŞAP DÖŞEME YAPILMASI</v>
          </cell>
          <cell r="D822">
            <v>25.75</v>
          </cell>
        </row>
        <row r="823">
          <cell r="A823" t="str">
            <v>21.266</v>
          </cell>
          <cell r="B823" t="str">
            <v>M2</v>
          </cell>
          <cell r="C823" t="str">
            <v>1.SINIF ÇAM KERESTE İLE AHŞAP KİRİŞLİ DÖŞEME YAPMA</v>
          </cell>
          <cell r="D823">
            <v>42.93</v>
          </cell>
        </row>
        <row r="824">
          <cell r="A824" t="str">
            <v>21.267</v>
          </cell>
          <cell r="B824" t="str">
            <v>M2</v>
          </cell>
          <cell r="C824" t="str">
            <v>1.SINIF ÇAMLA AHŞAP KARKAS DIŞ DUVAR KAPLAMASI</v>
          </cell>
          <cell r="D824">
            <v>28</v>
          </cell>
        </row>
        <row r="825">
          <cell r="A825" t="str">
            <v>21.267/1</v>
          </cell>
          <cell r="B825" t="str">
            <v>M2</v>
          </cell>
          <cell r="C825" t="str">
            <v>16MM ÇİM.YONGA LEVHAYLA AHŞAPKARKAS DUVARKAPLAMASI</v>
          </cell>
          <cell r="D825">
            <v>14.48</v>
          </cell>
        </row>
        <row r="826">
          <cell r="A826" t="str">
            <v>21.2671</v>
          </cell>
          <cell r="B826" t="str">
            <v>M2</v>
          </cell>
          <cell r="C826" t="str">
            <v>16MM ÇİM.YONGA LEVHAYLA AHŞAPKARKAS DUVARKAPLAMASI</v>
          </cell>
          <cell r="D826">
            <v>14.48</v>
          </cell>
        </row>
        <row r="827">
          <cell r="A827" t="str">
            <v>21.271</v>
          </cell>
          <cell r="B827" t="str">
            <v>M2</v>
          </cell>
          <cell r="C827" t="str">
            <v>MEVCUT KİRİŞ ÜZERİNE 1.SIN.ÇAM KERESTE TAVAN YAPMA</v>
          </cell>
          <cell r="D827">
            <v>24.63</v>
          </cell>
        </row>
        <row r="828">
          <cell r="A828" t="str">
            <v>21.271/1</v>
          </cell>
          <cell r="B828" t="str">
            <v>M2</v>
          </cell>
          <cell r="C828" t="str">
            <v>MEVCUT KİRİŞLEMEYE 8MM ÇİM.YONGAYLA TAVAN YAPMA</v>
          </cell>
        </row>
        <row r="829">
          <cell r="A829" t="str">
            <v>21.2711</v>
          </cell>
          <cell r="B829" t="str">
            <v>M2</v>
          </cell>
          <cell r="C829" t="str">
            <v>MEVCUT KİRİŞLEMEYE 8MM ÇİM.YONGAYLA TAVAN YAPMA</v>
          </cell>
        </row>
        <row r="830">
          <cell r="A830" t="str">
            <v>21.276</v>
          </cell>
          <cell r="B830" t="str">
            <v>M2</v>
          </cell>
          <cell r="C830" t="str">
            <v>1.SINIF ÇAMLA KARKASYAPI DUVAR İÇ KAPLAMASI YAPMA</v>
          </cell>
          <cell r="D830">
            <v>25.75</v>
          </cell>
        </row>
        <row r="831">
          <cell r="A831" t="str">
            <v>21.281</v>
          </cell>
          <cell r="B831" t="str">
            <v>MT</v>
          </cell>
          <cell r="C831" t="str">
            <v>HERCİNS KERESTEDEN SÜPÜRGELİK YAPMA,YERİNE MONTESİ</v>
          </cell>
          <cell r="D831">
            <v>3.04</v>
          </cell>
        </row>
        <row r="832">
          <cell r="A832" t="str">
            <v>21.286</v>
          </cell>
          <cell r="B832" t="str">
            <v>M2</v>
          </cell>
          <cell r="C832" t="str">
            <v>BETON ZEMİNE LATALI MEŞE PARKE KAPLANMASI KALİTE 1</v>
          </cell>
          <cell r="D832">
            <v>62.39</v>
          </cell>
        </row>
        <row r="833">
          <cell r="A833" t="str">
            <v>21.287</v>
          </cell>
          <cell r="B833" t="str">
            <v>M2</v>
          </cell>
          <cell r="C833" t="str">
            <v>BETON ZEMİNE LATALI MEŞE PARKE KAPLANMASI KALİTE 2</v>
          </cell>
          <cell r="D833">
            <v>59.76</v>
          </cell>
        </row>
        <row r="834">
          <cell r="A834" t="str">
            <v>21.288</v>
          </cell>
          <cell r="B834" t="str">
            <v>M2</v>
          </cell>
          <cell r="C834" t="str">
            <v>BETON ZEMİNE LATALI MEŞE PARKE KAPLANMASI KALİTE 3</v>
          </cell>
          <cell r="D834">
            <v>57.14</v>
          </cell>
        </row>
        <row r="835">
          <cell r="A835" t="str">
            <v>21.289</v>
          </cell>
          <cell r="B835" t="str">
            <v>M2</v>
          </cell>
          <cell r="C835" t="str">
            <v>BETON ZEMİNE LATALI KAYIN PARKE KAPLAMAK  KALİTE 1</v>
          </cell>
          <cell r="D835">
            <v>55.83</v>
          </cell>
        </row>
        <row r="836">
          <cell r="A836" t="str">
            <v>21.290</v>
          </cell>
          <cell r="B836" t="str">
            <v>M2</v>
          </cell>
          <cell r="C836" t="str">
            <v>BETON ZEMİNE LATALI KAYIN PARKE KAPLAMAK  KALİTE 2</v>
          </cell>
          <cell r="D836">
            <v>54.51</v>
          </cell>
        </row>
        <row r="837">
          <cell r="A837" t="str">
            <v>21.290/1</v>
          </cell>
          <cell r="B837" t="str">
            <v>M2</v>
          </cell>
          <cell r="C837" t="str">
            <v>BETON ZEMİNE LATALI KAYIN PARKE KAPLAMAK  KALİTE 3</v>
          </cell>
          <cell r="D837">
            <v>51.89</v>
          </cell>
        </row>
        <row r="838">
          <cell r="A838" t="str">
            <v>21.2901</v>
          </cell>
          <cell r="B838" t="str">
            <v>M2</v>
          </cell>
          <cell r="C838" t="str">
            <v>BETON ZEMİNE LATALI KAYIN PARKE KAPLAMAK  KALİTE 3</v>
          </cell>
        </row>
        <row r="839">
          <cell r="A839" t="str">
            <v>21.291</v>
          </cell>
          <cell r="B839" t="str">
            <v>M2</v>
          </cell>
          <cell r="C839" t="str">
            <v>BETON DÖŞEMEYE YAPIŞTIRARAK MEŞE PARKE YAPMA KAL.1</v>
          </cell>
          <cell r="D839">
            <v>40.18</v>
          </cell>
        </row>
        <row r="840">
          <cell r="A840" t="str">
            <v>21.292</v>
          </cell>
          <cell r="B840" t="str">
            <v>M2</v>
          </cell>
          <cell r="C840" t="str">
            <v>BETON DÖŞEMEYE YAPISTIRARAK MEŞE PARKE YAPMA KAL.2</v>
          </cell>
          <cell r="D840">
            <v>37.549999999999997</v>
          </cell>
        </row>
        <row r="841">
          <cell r="A841" t="str">
            <v>21.293</v>
          </cell>
          <cell r="B841" t="str">
            <v>M2</v>
          </cell>
          <cell r="C841" t="str">
            <v>BETON DÖŞEMEYE YAPIŞTIRARAK MEŞE PARKE YAPMA KAL.3</v>
          </cell>
          <cell r="D841">
            <v>34.93</v>
          </cell>
        </row>
        <row r="842">
          <cell r="A842" t="str">
            <v>21.294</v>
          </cell>
          <cell r="B842" t="str">
            <v>M2</v>
          </cell>
          <cell r="C842" t="str">
            <v>BETON DÖŞEMEYE YAPIŞTIRARAK KAYIN PARKEYAPMA KAL.2</v>
          </cell>
          <cell r="D842">
            <v>33.61</v>
          </cell>
        </row>
        <row r="843">
          <cell r="A843" t="str">
            <v>21.295</v>
          </cell>
          <cell r="B843" t="str">
            <v>M2</v>
          </cell>
          <cell r="C843" t="str">
            <v>BETON DÖŞEMEYE YAPIŞTIRARAK KAYIN PARKEYAPMA KAL.2</v>
          </cell>
        </row>
        <row r="844">
          <cell r="A844" t="str">
            <v>21.296</v>
          </cell>
          <cell r="B844" t="str">
            <v>M2</v>
          </cell>
          <cell r="C844" t="str">
            <v>BETON DÖŞEMEYE YAPIŞTIRARAK KAYIN PARKEYAPMA KAL.3</v>
          </cell>
        </row>
        <row r="845">
          <cell r="A845" t="str">
            <v>21.300</v>
          </cell>
          <cell r="B845" t="str">
            <v>M2</v>
          </cell>
          <cell r="C845" t="str">
            <v>MEVCUT ŞAPTABAKASINA DESENLİ AH.MOZAYİK PARKEYAPMA</v>
          </cell>
        </row>
        <row r="846">
          <cell r="A846" t="str">
            <v>21.300/1</v>
          </cell>
          <cell r="B846" t="str">
            <v>M2</v>
          </cell>
          <cell r="C846" t="str">
            <v>MEVCUT ŞAPTABAKASINA STANDART A.MOZAYİK PARKEYAPMA</v>
          </cell>
        </row>
        <row r="847">
          <cell r="A847" t="str">
            <v>21.300/2</v>
          </cell>
          <cell r="B847" t="str">
            <v>M2</v>
          </cell>
          <cell r="C847" t="str">
            <v>MEVCUT ŞAPTAB.SANAYİTİPİ AHŞAP MOZAYİK PARKEYAPAMA</v>
          </cell>
        </row>
        <row r="848">
          <cell r="A848" t="str">
            <v>21.3001</v>
          </cell>
          <cell r="B848" t="str">
            <v>M2</v>
          </cell>
          <cell r="C848" t="str">
            <v>MEVCUT ŞAPTABAKASINA STANDART A.MOZAYİK PARKEYAPMA</v>
          </cell>
        </row>
        <row r="849">
          <cell r="A849" t="str">
            <v>21.3002</v>
          </cell>
          <cell r="B849" t="str">
            <v>M2</v>
          </cell>
          <cell r="C849" t="str">
            <v>MEVCUT ŞAPTAB.SANAYİTİPİ AHŞAP MOZAYİK PARKEYAPAMA</v>
          </cell>
        </row>
        <row r="850">
          <cell r="A850" t="str">
            <v>21.301</v>
          </cell>
          <cell r="B850" t="str">
            <v>MT</v>
          </cell>
          <cell r="C850" t="str">
            <v>SERTAĞAÇTAN DÜZMERDİVEN KÜPEŞTESİ YAPMA VE MONTESİ</v>
          </cell>
          <cell r="D850">
            <v>25.13</v>
          </cell>
        </row>
        <row r="851">
          <cell r="A851" t="str">
            <v>21.306</v>
          </cell>
          <cell r="B851" t="str">
            <v>MT</v>
          </cell>
          <cell r="C851" t="str">
            <v>SERTAĞAÇTAN EĞRİ MERDİV.KÜPEŞTESİ YAPMA VE MONTESİ</v>
          </cell>
          <cell r="D851">
            <v>77.03</v>
          </cell>
        </row>
        <row r="852">
          <cell r="A852" t="str">
            <v>21.311</v>
          </cell>
          <cell r="B852" t="str">
            <v>M2</v>
          </cell>
          <cell r="C852" t="str">
            <v>SERT AĞAÇTAN KONT.TABLALI LAMBRİ YAPAMA VE MONTESİ</v>
          </cell>
          <cell r="D852">
            <v>84.31</v>
          </cell>
        </row>
        <row r="853">
          <cell r="A853" t="str">
            <v>21.313</v>
          </cell>
          <cell r="B853" t="str">
            <v>M2</v>
          </cell>
          <cell r="C853" t="str">
            <v>IZGARAYA KONTP.KAPLI ÇERÇEVESİZ BASİT LAMBRİ YAPMA</v>
          </cell>
        </row>
        <row r="854">
          <cell r="A854" t="str">
            <v>22.001</v>
          </cell>
          <cell r="B854" t="str">
            <v>M2</v>
          </cell>
          <cell r="C854" t="str">
            <v>İÇ KAPILARA BEYAZ ÇAMDAN MASİF KASA PERVAZ YAPIMI</v>
          </cell>
          <cell r="D854">
            <v>44.35</v>
          </cell>
        </row>
        <row r="855">
          <cell r="A855" t="str">
            <v>22.002</v>
          </cell>
          <cell r="B855" t="str">
            <v>M2</v>
          </cell>
          <cell r="C855" t="str">
            <v>DIŞKAPI KASASI PERVAZ YAPIMI 2.SINIF ÇIRALI ÇAMDAN</v>
          </cell>
          <cell r="D855">
            <v>52.23</v>
          </cell>
        </row>
        <row r="856">
          <cell r="A856" t="str">
            <v>22.003</v>
          </cell>
          <cell r="B856" t="str">
            <v>M2</v>
          </cell>
          <cell r="C856" t="str">
            <v>İÇ KAPI KASASI TEK TARAFLI PERVAZ 2.SIN.ÇIRALI ÇAM</v>
          </cell>
          <cell r="D856">
            <v>44.96</v>
          </cell>
        </row>
        <row r="857">
          <cell r="A857" t="str">
            <v>22.003/1</v>
          </cell>
          <cell r="B857" t="str">
            <v>M2</v>
          </cell>
          <cell r="C857" t="str">
            <v>İÇ KAPI FABRİKASYON KASA,PERVAZINI TEMİNİ MONTESİ</v>
          </cell>
          <cell r="D857">
            <v>36.58</v>
          </cell>
        </row>
        <row r="858">
          <cell r="A858" t="str">
            <v>22.0031</v>
          </cell>
          <cell r="B858" t="str">
            <v>M2</v>
          </cell>
          <cell r="C858" t="str">
            <v>İÇ KAPI FABRİKASYON KASA,PERVAZINI TEMİNİ MONTESİ</v>
          </cell>
        </row>
        <row r="859">
          <cell r="A859" t="str">
            <v>22.004</v>
          </cell>
          <cell r="B859" t="str">
            <v>M2</v>
          </cell>
          <cell r="C859" t="str">
            <v>İÇ,DIŞ KAPILARA SERTAĞAÇTAN PERVAZLI KASA YAPIMI</v>
          </cell>
          <cell r="D859">
            <v>65.89</v>
          </cell>
        </row>
        <row r="860">
          <cell r="A860" t="str">
            <v>22.005</v>
          </cell>
          <cell r="B860" t="str">
            <v>M2</v>
          </cell>
          <cell r="C860" t="str">
            <v>ÇARPMA KAPILARA SERT AĞAÇTAN KASA VE PERVAZ YAPIMI</v>
          </cell>
          <cell r="D860">
            <v>73.88</v>
          </cell>
        </row>
        <row r="861">
          <cell r="A861" t="str">
            <v>22.006</v>
          </cell>
          <cell r="B861" t="str">
            <v>M2</v>
          </cell>
          <cell r="C861" t="str">
            <v>2.SIN.ÇIRALI ÇAMDAN KUŞAKLI LAMB.ÇARPMAKAPI KANADI</v>
          </cell>
          <cell r="D861">
            <v>40.74</v>
          </cell>
        </row>
        <row r="862">
          <cell r="A862" t="str">
            <v>22.007</v>
          </cell>
          <cell r="B862" t="str">
            <v>M2</v>
          </cell>
          <cell r="C862" t="str">
            <v>BEYAZÇAMDAN KONTRPLAK TABLALI İÇ KAPI KANADI YAPMA</v>
          </cell>
          <cell r="D862">
            <v>36.19</v>
          </cell>
        </row>
        <row r="863">
          <cell r="A863" t="str">
            <v>22.008</v>
          </cell>
          <cell r="B863" t="str">
            <v>M2</v>
          </cell>
          <cell r="C863" t="str">
            <v>MEVCUT KAPILARA KAPİTONE KAPLAMA YAPILMASI</v>
          </cell>
          <cell r="D863">
            <v>38.58</v>
          </cell>
        </row>
        <row r="864">
          <cell r="A864" t="str">
            <v>22.009</v>
          </cell>
          <cell r="B864" t="str">
            <v>M2</v>
          </cell>
          <cell r="C864" t="str">
            <v>2 YÜZÜ SUNİ TAHTA PRESLİ BEYAZÇAMDAN İÇKAPI KANADI</v>
          </cell>
          <cell r="D864">
            <v>44.13</v>
          </cell>
        </row>
        <row r="865">
          <cell r="A865" t="str">
            <v>22.009/1</v>
          </cell>
          <cell r="B865" t="str">
            <v>M2</v>
          </cell>
          <cell r="C865" t="str">
            <v>2 YÜZÜ SUNİ TAHTA PRESLİ FABRİKASYON İÇKAPI KANADI</v>
          </cell>
          <cell r="D865">
            <v>39.89</v>
          </cell>
        </row>
        <row r="866">
          <cell r="A866" t="str">
            <v>22.009/2</v>
          </cell>
          <cell r="B866" t="str">
            <v>M2</v>
          </cell>
          <cell r="C866" t="str">
            <v>IKI YUZU SUNI TAHTA (ODUN LIFI LEVHA) PRESLI CAMLI</v>
          </cell>
          <cell r="D866">
            <v>31.49</v>
          </cell>
        </row>
        <row r="867">
          <cell r="A867" t="str">
            <v>22.009/3</v>
          </cell>
          <cell r="B867" t="str">
            <v>M2</v>
          </cell>
          <cell r="C867" t="str">
            <v>İKİ YÜZÜ KONTRP.PRESLİ BEYAZ ÇAMDAN İC KAPI KANADI</v>
          </cell>
          <cell r="D867">
            <v>56.5</v>
          </cell>
        </row>
        <row r="868">
          <cell r="A868" t="str">
            <v>22.0091</v>
          </cell>
          <cell r="B868" t="str">
            <v>M2</v>
          </cell>
          <cell r="C868" t="str">
            <v>2 YÜZÜ SUNİ TAHTA PRESLİ FABRİKASYON İÇKAPI KANADI</v>
          </cell>
        </row>
        <row r="869">
          <cell r="A869" t="str">
            <v>22.0092</v>
          </cell>
          <cell r="B869" t="str">
            <v>M2</v>
          </cell>
          <cell r="C869" t="str">
            <v>IKI YUZU SUNI TAHTA (ODUN LIFI LEVHA) PRESLI CAMLI</v>
          </cell>
        </row>
        <row r="870">
          <cell r="A870" t="str">
            <v>22.0093</v>
          </cell>
          <cell r="B870" t="str">
            <v>M2</v>
          </cell>
          <cell r="C870" t="str">
            <v>İKİ YÜZÜ KONTRP.PRESLİ BEYAZ ÇAMDAN İC KAPI KANADI</v>
          </cell>
        </row>
        <row r="871">
          <cell r="A871" t="str">
            <v>22.011</v>
          </cell>
          <cell r="B871" t="str">
            <v>M2</v>
          </cell>
          <cell r="C871" t="str">
            <v>ÇIRALI ÇAMDAN MASİF TABLALI DIŞ KAPI KANADI</v>
          </cell>
          <cell r="D871">
            <v>51.31</v>
          </cell>
        </row>
        <row r="872">
          <cell r="A872" t="str">
            <v>22.012</v>
          </cell>
          <cell r="B872" t="str">
            <v>M2</v>
          </cell>
          <cell r="C872" t="str">
            <v>KAYIN  KERESTESİNDEN MASİF TABLALI DIŞ KAPI KANADI</v>
          </cell>
          <cell r="D872">
            <v>58.44</v>
          </cell>
        </row>
        <row r="873">
          <cell r="A873" t="str">
            <v>22.015</v>
          </cell>
          <cell r="B873" t="str">
            <v>M2</v>
          </cell>
          <cell r="C873" t="str">
            <v>1.SIN.BEYAZ ÇAMDAN CAMLI İÇ VE DIŞ KAPI KANADI</v>
          </cell>
          <cell r="D873">
            <v>29.16</v>
          </cell>
        </row>
        <row r="874">
          <cell r="A874" t="str">
            <v>22.017</v>
          </cell>
          <cell r="B874" t="str">
            <v>M2</v>
          </cell>
          <cell r="C874" t="str">
            <v>1.SIN BEYAZ ÇAMDAN 1/3 KONTRP.CAMLI İÇKAPI KANADI</v>
          </cell>
          <cell r="D874">
            <v>34.950000000000003</v>
          </cell>
        </row>
        <row r="875">
          <cell r="A875" t="str">
            <v>22.020</v>
          </cell>
          <cell r="B875" t="str">
            <v>M2</v>
          </cell>
          <cell r="C875" t="str">
            <v>1.SIN.BEYAZ ÇAMDAN ÇARPMA İÇ VE DIŞ KAPI KANADI</v>
          </cell>
          <cell r="D875">
            <v>29.91</v>
          </cell>
        </row>
        <row r="876">
          <cell r="A876" t="str">
            <v>22.033</v>
          </cell>
          <cell r="B876" t="str">
            <v>M2</v>
          </cell>
          <cell r="C876" t="str">
            <v>SERT AĞAÇTAN MASİF TEK KAT TABLALI DIŞ KAPI KANADI</v>
          </cell>
        </row>
        <row r="877">
          <cell r="A877" t="str">
            <v>22.037</v>
          </cell>
          <cell r="B877" t="str">
            <v>M2</v>
          </cell>
          <cell r="C877" t="str">
            <v>SERT AĞAÇTAN MASİF ÇİFT KAT TABLALI DIŞKAPI KANADI</v>
          </cell>
        </row>
        <row r="878">
          <cell r="A878" t="str">
            <v>22.040</v>
          </cell>
          <cell r="B878" t="str">
            <v>M2</v>
          </cell>
          <cell r="C878" t="str">
            <v>SERT AĞAÇTAN CAMLI İÇ VE DIŞ KAPI KANADI YAPILMASI</v>
          </cell>
          <cell r="D878">
            <v>49.44</v>
          </cell>
        </row>
        <row r="879">
          <cell r="A879" t="str">
            <v>22.043</v>
          </cell>
          <cell r="B879" t="str">
            <v>M2</v>
          </cell>
          <cell r="C879" t="str">
            <v>SERT AĞAÇTAN CAMLI ÇARPMA İÇ VE DIŞ KAPI KANADI</v>
          </cell>
        </row>
        <row r="880">
          <cell r="A880" t="str">
            <v>22.045</v>
          </cell>
          <cell r="B880" t="str">
            <v>M2</v>
          </cell>
          <cell r="C880" t="str">
            <v>1.SINIF ÇIRALI ÇAMDAN TELAROLU TEK SATIHLI PENCERE</v>
          </cell>
          <cell r="D880">
            <v>42.65</v>
          </cell>
        </row>
        <row r="881">
          <cell r="A881" t="str">
            <v>22.048</v>
          </cell>
          <cell r="B881" t="str">
            <v>M2</v>
          </cell>
          <cell r="C881" t="str">
            <v>1.SIN.ÇIRALI ÇAMDAN KASA,PERV.TEK SATIHLI PENCERE</v>
          </cell>
          <cell r="D881">
            <v>47.64</v>
          </cell>
        </row>
        <row r="882">
          <cell r="A882" t="str">
            <v>22.050</v>
          </cell>
          <cell r="B882" t="str">
            <v>M2</v>
          </cell>
          <cell r="C882" t="str">
            <v>1.SINIF ÇIRALI ÇAMDAN PENCERE KANADI YAPILMASI</v>
          </cell>
          <cell r="D882">
            <v>17.93</v>
          </cell>
        </row>
        <row r="883">
          <cell r="A883" t="str">
            <v>22.051/1</v>
          </cell>
          <cell r="B883" t="str">
            <v>M2</v>
          </cell>
          <cell r="C883" t="str">
            <v>1.SIN.ÇIRALI ÇAMDAN ÇİFT SATIHLI PENCERE YAPILMASI</v>
          </cell>
          <cell r="D883">
            <v>89.48</v>
          </cell>
        </row>
        <row r="884">
          <cell r="A884" t="str">
            <v>22.0511</v>
          </cell>
          <cell r="B884" t="str">
            <v>M2</v>
          </cell>
          <cell r="C884" t="str">
            <v>1.SIN.ÇIRALI ÇAMDAN ÇİFT SATIHLI PENCERE YAPILMASI</v>
          </cell>
        </row>
        <row r="885">
          <cell r="A885" t="str">
            <v>22.054</v>
          </cell>
          <cell r="B885" t="str">
            <v>M2</v>
          </cell>
          <cell r="C885" t="str">
            <v>1.SINIF BEYAZ ÇAMDAN İÇ CAMEKAN YAPILMASI</v>
          </cell>
        </row>
        <row r="886">
          <cell r="A886" t="str">
            <v>22.055</v>
          </cell>
          <cell r="B886" t="str">
            <v>M2</v>
          </cell>
          <cell r="C886" t="str">
            <v>1.SINIF ÇIRALI ÇAMDAN DIŞ CAMEKAN YAPILMASI</v>
          </cell>
        </row>
        <row r="887">
          <cell r="A887" t="str">
            <v>22.057</v>
          </cell>
          <cell r="B887" t="str">
            <v>M2</v>
          </cell>
          <cell r="C887" t="str">
            <v>1.SIN.ÇIRALI ÇAMDAN BİTİŞİK KANATLI PENCERE YAPIMI</v>
          </cell>
        </row>
        <row r="888">
          <cell r="A888" t="str">
            <v>22.060</v>
          </cell>
          <cell r="B888" t="str">
            <v>M2</v>
          </cell>
          <cell r="C888" t="str">
            <v>1.SIN.ÇIRALI ÇAMDAN KASL.SÜRME KONTURPUALI PENCERE</v>
          </cell>
        </row>
        <row r="889">
          <cell r="A889" t="str">
            <v>22.063</v>
          </cell>
          <cell r="B889" t="str">
            <v>M2</v>
          </cell>
          <cell r="C889" t="str">
            <v>1.SIN.ÇIRALI ÇAMDAN KASA VK KANATLI PENCERE YAPIMI</v>
          </cell>
        </row>
        <row r="890">
          <cell r="A890" t="str">
            <v>22.066</v>
          </cell>
          <cell r="B890" t="str">
            <v>M2</v>
          </cell>
          <cell r="C890" t="str">
            <v>1.SINIF ÇIRALI ÇAMDAN KONTRPUALI SÜRME TEK PENCERE</v>
          </cell>
        </row>
        <row r="891">
          <cell r="A891" t="str">
            <v>22.069</v>
          </cell>
          <cell r="B891" t="str">
            <v>M2</v>
          </cell>
          <cell r="C891" t="str">
            <v>1.SIN.ÇIRALI ÇAMDAN KONTRPUVALI SÜRME ÇİFT PENCERE</v>
          </cell>
        </row>
        <row r="892">
          <cell r="A892" t="str">
            <v>22.071</v>
          </cell>
          <cell r="B892" t="str">
            <v>M2</v>
          </cell>
          <cell r="C892" t="str">
            <v>1.SIN.ÇIRALI ÇAMDAN PENCEREYE GALVANİZLİ SİNEKLİK</v>
          </cell>
          <cell r="D892">
            <v>27.84</v>
          </cell>
        </row>
        <row r="893">
          <cell r="A893" t="str">
            <v>22.072</v>
          </cell>
          <cell r="B893" t="str">
            <v>M2</v>
          </cell>
          <cell r="C893" t="str">
            <v>1.SIN.ÇIRALI ÇAMDAN PENCEREYE PLASTİK TEL SİNEKLİK</v>
          </cell>
        </row>
        <row r="894">
          <cell r="A894" t="str">
            <v>22.073</v>
          </cell>
          <cell r="B894" t="str">
            <v>M2</v>
          </cell>
          <cell r="C894" t="str">
            <v>1.SIN.ÇIRALI ÇAMDAN, GALVENİZ TELDEN SABİT SİNEKLİ</v>
          </cell>
        </row>
        <row r="895">
          <cell r="A895" t="str">
            <v>22.074</v>
          </cell>
          <cell r="B895" t="str">
            <v>M2</v>
          </cell>
          <cell r="C895" t="str">
            <v>1.SIN.ÇIRALI ÇAMDAN,PLASTİK TELDEN SABİT SİNEKLİK</v>
          </cell>
        </row>
        <row r="896">
          <cell r="A896" t="str">
            <v>22.075</v>
          </cell>
          <cell r="B896" t="str">
            <v>M2</v>
          </cell>
          <cell r="C896" t="str">
            <v>1.SIN.ÇIRALI ÇAMDAN KUŞAKLI ÇAKMA KEPENK YAPILMASI</v>
          </cell>
        </row>
        <row r="897">
          <cell r="A897" t="str">
            <v>22.076</v>
          </cell>
          <cell r="B897" t="str">
            <v>M2</v>
          </cell>
          <cell r="C897" t="str">
            <v>1.SIN.ÇIRALI ÇAMDAN DOĞRAMA KEPENK YAPILMASI</v>
          </cell>
        </row>
        <row r="898">
          <cell r="A898" t="str">
            <v>22.077</v>
          </cell>
          <cell r="B898" t="str">
            <v>M2</v>
          </cell>
          <cell r="C898" t="str">
            <v>1.SIN.ÇIRALI ÇAMDAN SABİT (PANJUR) NEFESLİK YAPMA</v>
          </cell>
        </row>
        <row r="899">
          <cell r="A899" t="str">
            <v>22.078</v>
          </cell>
          <cell r="B899" t="str">
            <v>M2</v>
          </cell>
          <cell r="C899" t="str">
            <v>1.SINIF Ç.ÇAMDAN SABİT PALETLİ KAPI,PENCERE PANJU</v>
          </cell>
        </row>
        <row r="900">
          <cell r="A900" t="str">
            <v>22.079</v>
          </cell>
          <cell r="B900" t="str">
            <v>M2</v>
          </cell>
          <cell r="C900" t="str">
            <v>1.SINIF Ç.ÇAMDAN HAREKETLİ KAPI PENCERE PANJURU</v>
          </cell>
        </row>
        <row r="901">
          <cell r="A901" t="str">
            <v>23.001</v>
          </cell>
          <cell r="B901" t="str">
            <v>TN</v>
          </cell>
          <cell r="C901" t="str">
            <v>İNCE BETONARME DEMİRİNİN BÜKÜLÜP YERİNE DÖŞENMESİ</v>
          </cell>
        </row>
        <row r="902">
          <cell r="A902" t="str">
            <v>23.001/1</v>
          </cell>
          <cell r="B902" t="str">
            <v>TN</v>
          </cell>
          <cell r="C902" t="str">
            <v>Ø8-12 MM İNCE BETONARME DEMİRİN BÜKÜLÜP DÖŞ EMESİ</v>
          </cell>
          <cell r="D902">
            <v>1176.06</v>
          </cell>
        </row>
        <row r="903">
          <cell r="A903" t="str">
            <v>23.001/K</v>
          </cell>
          <cell r="B903" t="str">
            <v>TON</v>
          </cell>
          <cell r="C903" t="str">
            <v>Ø6-12 MM. B.A. DEMİRİ İŞÇİLİĞİ</v>
          </cell>
        </row>
        <row r="904">
          <cell r="A904" t="str">
            <v>23.0011</v>
          </cell>
          <cell r="B904" t="str">
            <v>TN</v>
          </cell>
          <cell r="C904" t="str">
            <v>Ø8-12 MM İNCE BETONARME DEMİRİN BÜKÜLÜP D   EMESİ</v>
          </cell>
          <cell r="D904">
            <v>1176.06</v>
          </cell>
        </row>
        <row r="905">
          <cell r="A905" t="str">
            <v>23.002</v>
          </cell>
          <cell r="B905" t="str">
            <v>TN</v>
          </cell>
          <cell r="C905" t="str">
            <v>Ø14-50 KALIN BETONARME DEMİRİ BÜKÜLÜP DÖŞE  MESİ</v>
          </cell>
          <cell r="D905">
            <v>1081.44</v>
          </cell>
        </row>
        <row r="906">
          <cell r="A906" t="str">
            <v>23.003</v>
          </cell>
          <cell r="B906" t="str">
            <v>AD</v>
          </cell>
          <cell r="C906" t="str">
            <v>Ø26 MM LİK DEMİRİN MANŞONLA EKLENMESİ</v>
          </cell>
        </row>
        <row r="907">
          <cell r="A907" t="str">
            <v>23.003/1</v>
          </cell>
          <cell r="B907" t="str">
            <v>AD</v>
          </cell>
          <cell r="C907" t="str">
            <v>Ø26 MM.LİK BETONARME DEMİRİNİN KAYNAKLA EKL ENMESİ</v>
          </cell>
        </row>
        <row r="908">
          <cell r="A908" t="str">
            <v>23.0031</v>
          </cell>
          <cell r="B908" t="str">
            <v>AD</v>
          </cell>
          <cell r="C908" t="str">
            <v>Ø26 MM.LİK BETONARME DEMİRİNİN KAYNAKLA EKL ENMESİ</v>
          </cell>
        </row>
        <row r="909">
          <cell r="A909" t="str">
            <v>23.004</v>
          </cell>
          <cell r="B909" t="str">
            <v>AD</v>
          </cell>
          <cell r="C909" t="str">
            <v>Ø28 MM.LİK DEMİRİN MANŞONLA EKLENMESİ</v>
          </cell>
        </row>
        <row r="910">
          <cell r="A910" t="str">
            <v>23.005</v>
          </cell>
          <cell r="B910" t="str">
            <v>AD</v>
          </cell>
          <cell r="C910" t="str">
            <v>Ø30 MM.LİK DEMİRİN MANŞONRPUALI SÜRME TEK P ENCERE</v>
          </cell>
        </row>
        <row r="911">
          <cell r="A911" t="str">
            <v>23.006</v>
          </cell>
          <cell r="B911" t="str">
            <v>AD</v>
          </cell>
          <cell r="C911" t="str">
            <v>Ø32 MM.LİK DEMİRİN MANŞONLA EKLENMESİ</v>
          </cell>
        </row>
        <row r="912">
          <cell r="A912" t="str">
            <v>23.007</v>
          </cell>
          <cell r="B912" t="str">
            <v>AD</v>
          </cell>
          <cell r="C912" t="str">
            <v>Ø36 MM.LİK DEMİRİN MANŞONLA EKLENMESİ</v>
          </cell>
        </row>
        <row r="913">
          <cell r="A913" t="str">
            <v>23.008</v>
          </cell>
          <cell r="B913" t="str">
            <v>AD</v>
          </cell>
          <cell r="C913" t="str">
            <v>Ø40 MM.LİK DEMİRİN MANŞONLA EKLENMESİ</v>
          </cell>
        </row>
        <row r="914">
          <cell r="A914" t="str">
            <v>23.009</v>
          </cell>
          <cell r="B914" t="str">
            <v>AD</v>
          </cell>
          <cell r="C914" t="str">
            <v>Ø50 MM.LİK DEMİRİN MANŞONLA EKLENMESİ</v>
          </cell>
        </row>
        <row r="915">
          <cell r="A915" t="str">
            <v>23.010</v>
          </cell>
          <cell r="B915" t="str">
            <v>TN</v>
          </cell>
          <cell r="C915" t="str">
            <v>HAZIR NERVÜRLÜ HASIR ÇELİĞİN MONTAJI 1.5-3.0 KG\M2</v>
          </cell>
          <cell r="D915">
            <v>1154.19</v>
          </cell>
        </row>
        <row r="916">
          <cell r="A916" t="str">
            <v>23.011</v>
          </cell>
          <cell r="B916" t="str">
            <v>TN</v>
          </cell>
          <cell r="C916" t="str">
            <v>HAZIR NERVÜRLÜ HASIR ÇELİĞİN MONTAJI 3.0-10.0KG\M2</v>
          </cell>
          <cell r="D916">
            <v>1133.5</v>
          </cell>
        </row>
        <row r="917">
          <cell r="A917" t="str">
            <v>23.014</v>
          </cell>
          <cell r="B917" t="str">
            <v>TN</v>
          </cell>
          <cell r="C917" t="str">
            <v>Ø8-12 MM İNCE NERVÜRLÜ ÇELİĞİN BÜKÜLÜP DÖŞE NMESİ</v>
          </cell>
          <cell r="D917">
            <v>1176.3800000000001</v>
          </cell>
        </row>
        <row r="918">
          <cell r="A918" t="str">
            <v>23.015</v>
          </cell>
          <cell r="B918" t="str">
            <v>TN</v>
          </cell>
          <cell r="C918" t="str">
            <v>Ø14-26 MM KALIN NERVÜRLÜÇELİĞİN BÜKÜLÜP DÖŞ ENMESİ</v>
          </cell>
          <cell r="D918">
            <v>1115.25</v>
          </cell>
        </row>
        <row r="919">
          <cell r="A919" t="str">
            <v>23.051</v>
          </cell>
          <cell r="B919" t="str">
            <v>TN</v>
          </cell>
          <cell r="C919" t="str">
            <v>TEK KULL. 34 KG\MT DEN AZ PROFİL DEMİRİN MONTAJI</v>
          </cell>
          <cell r="D919">
            <v>1508.31</v>
          </cell>
        </row>
        <row r="920">
          <cell r="A920" t="str">
            <v>23.061</v>
          </cell>
          <cell r="B920" t="str">
            <v>TN</v>
          </cell>
          <cell r="C920" t="str">
            <v>TEK KULL.34 KG/MT DEN FAZLA PROFİL DEMİRİN MONTAJI</v>
          </cell>
          <cell r="D920">
            <v>1362.19</v>
          </cell>
        </row>
        <row r="921">
          <cell r="A921" t="str">
            <v>23.071</v>
          </cell>
          <cell r="B921" t="str">
            <v>TN</v>
          </cell>
          <cell r="C921" t="str">
            <v>PROFİL DEMİRİN BİLEŞİK OLARPUALI SÜRME TEK PENCERE</v>
          </cell>
          <cell r="D921">
            <v>1663.94</v>
          </cell>
        </row>
        <row r="922">
          <cell r="A922" t="str">
            <v>23.081</v>
          </cell>
          <cell r="B922" t="str">
            <v>TN</v>
          </cell>
          <cell r="C922" t="str">
            <v>DEMİR ÇATI MAKASI YAPILMASI VE YERİNE TESBİTİ</v>
          </cell>
          <cell r="D922">
            <v>2282.38</v>
          </cell>
        </row>
        <row r="923">
          <cell r="A923" t="str">
            <v>23.086/1</v>
          </cell>
          <cell r="B923" t="str">
            <v>KG</v>
          </cell>
          <cell r="C923" t="str">
            <v>UZAY SİSTEM ÇELİK ÇATI YAPILMASI</v>
          </cell>
          <cell r="D923">
            <v>6.4</v>
          </cell>
        </row>
        <row r="924">
          <cell r="A924" t="str">
            <v>23.0861</v>
          </cell>
          <cell r="B924" t="str">
            <v>KG</v>
          </cell>
          <cell r="C924" t="str">
            <v>UZAY SİSTEM ÇELİK ÇATI YAPILMASI</v>
          </cell>
        </row>
        <row r="925">
          <cell r="A925" t="str">
            <v>23.101</v>
          </cell>
          <cell r="B925" t="str">
            <v>TN</v>
          </cell>
          <cell r="C925" t="str">
            <v>DEMİR KARKAS(ÇERÇEVE)İNŞAAT YAPILIP YERİNE TESBİTİ</v>
          </cell>
          <cell r="D925">
            <v>2255.75</v>
          </cell>
        </row>
        <row r="926">
          <cell r="A926" t="str">
            <v>23.111</v>
          </cell>
          <cell r="B926" t="str">
            <v>KG</v>
          </cell>
          <cell r="C926" t="str">
            <v>HER TÜR DEMİR KAPI PENCERE YAPILIP YERİNE KONMASI</v>
          </cell>
          <cell r="D926">
            <v>3.7</v>
          </cell>
        </row>
        <row r="927">
          <cell r="A927" t="str">
            <v>23.152</v>
          </cell>
          <cell r="B927" t="str">
            <v>KG</v>
          </cell>
          <cell r="C927" t="str">
            <v>KUTU PROFİLLERLE PENCERE VE KAPI YAPILMASI</v>
          </cell>
          <cell r="D927">
            <v>4.8600000000000003</v>
          </cell>
        </row>
        <row r="928">
          <cell r="A928" t="str">
            <v>23.153</v>
          </cell>
          <cell r="B928" t="str">
            <v>KG</v>
          </cell>
          <cell r="C928" t="str">
            <v>1.50 MM YERLİ DKP. SAÇDAN BÜKME KAPI KASASI YAPIMI</v>
          </cell>
          <cell r="D928">
            <v>4.75</v>
          </cell>
        </row>
        <row r="929">
          <cell r="A929" t="str">
            <v>23.155</v>
          </cell>
          <cell r="B929" t="str">
            <v>KG</v>
          </cell>
          <cell r="C929" t="str">
            <v>2.OO MM YERLİ DKP. SAÇDAN BÜKME KAPI KASASI YAPIMI</v>
          </cell>
          <cell r="D929">
            <v>4.75</v>
          </cell>
        </row>
        <row r="930">
          <cell r="A930" t="str">
            <v>23.157</v>
          </cell>
          <cell r="B930" t="str">
            <v>KG</v>
          </cell>
          <cell r="C930" t="str">
            <v>1.50 MM DÜZ SİYAH SAÇDAN BÜKME KAPI KASASI YAPIMI</v>
          </cell>
          <cell r="D930">
            <v>4.63</v>
          </cell>
        </row>
        <row r="931">
          <cell r="A931" t="str">
            <v>23.159</v>
          </cell>
          <cell r="B931" t="str">
            <v>KG</v>
          </cell>
          <cell r="C931" t="str">
            <v>2.OO MM DÜZ SİYAH SAÇDAN BÜKME KAPI KASASI YAPIMI</v>
          </cell>
          <cell r="D931">
            <v>4.6500000000000004</v>
          </cell>
        </row>
        <row r="932">
          <cell r="A932" t="str">
            <v>23.161</v>
          </cell>
          <cell r="B932" t="str">
            <v>KG</v>
          </cell>
          <cell r="C932" t="str">
            <v>1.00 MM YERLİ DKP. SAÇDAN BÜKME PENC.CAMEKAN YAPMA</v>
          </cell>
          <cell r="D932">
            <v>4.75</v>
          </cell>
        </row>
        <row r="933">
          <cell r="A933" t="str">
            <v>23.162</v>
          </cell>
          <cell r="B933" t="str">
            <v>KG</v>
          </cell>
          <cell r="C933" t="str">
            <v>1.25 MM YERLİ DKP. SAÇDAN BÜKME PENC.CAMEKAN YAPMA</v>
          </cell>
          <cell r="D933">
            <v>4.75</v>
          </cell>
        </row>
        <row r="934">
          <cell r="A934" t="str">
            <v>23.163</v>
          </cell>
          <cell r="B934" t="str">
            <v>KG</v>
          </cell>
          <cell r="C934" t="str">
            <v>1.50 MM YERLİ DPK. SAÇDAN BÜKME PENC.CAMEKAN YAPMA</v>
          </cell>
          <cell r="D934">
            <v>4.75</v>
          </cell>
        </row>
        <row r="935">
          <cell r="A935" t="str">
            <v>23.165</v>
          </cell>
          <cell r="B935" t="str">
            <v>KG</v>
          </cell>
          <cell r="C935" t="str">
            <v>2.OO MM YERLİ DKP. SAÇDAN BÜKME PENC.CAMEKAN YAPMA</v>
          </cell>
          <cell r="D935">
            <v>4.75</v>
          </cell>
        </row>
        <row r="936">
          <cell r="A936" t="str">
            <v>23.167</v>
          </cell>
          <cell r="B936" t="str">
            <v>KG</v>
          </cell>
          <cell r="C936" t="str">
            <v>ÇEŞİTLİ PROFİL DEMİR,SAÇ LEVHADAN MÜN.İMALAT YAPMA</v>
          </cell>
          <cell r="D936">
            <v>3.01</v>
          </cell>
        </row>
        <row r="937">
          <cell r="A937" t="str">
            <v>23.176</v>
          </cell>
          <cell r="B937" t="str">
            <v>KG</v>
          </cell>
          <cell r="C937" t="str">
            <v>ÇEŞİTLİ DEMİR İŞLERİ YAPILMASI VE YERİNE KONULMASI</v>
          </cell>
          <cell r="D937">
            <v>3.15</v>
          </cell>
        </row>
        <row r="938">
          <cell r="A938" t="str">
            <v>23.201</v>
          </cell>
          <cell r="B938" t="str">
            <v>KG</v>
          </cell>
          <cell r="C938" t="str">
            <v>BASİT DÖVME DEMİR İŞLERİNİN YAPILIP YERİNE KONMASI</v>
          </cell>
          <cell r="D938">
            <v>3.46</v>
          </cell>
        </row>
        <row r="939">
          <cell r="A939" t="str">
            <v>23.220</v>
          </cell>
          <cell r="B939" t="str">
            <v>KG</v>
          </cell>
          <cell r="C939" t="str">
            <v>DEMİR BORUDAN KAYNAKLA KORKULUK YAPILMASI</v>
          </cell>
          <cell r="D939">
            <v>3.11</v>
          </cell>
        </row>
        <row r="940">
          <cell r="A940" t="str">
            <v>23.226</v>
          </cell>
          <cell r="B940" t="str">
            <v>KG</v>
          </cell>
          <cell r="C940" t="str">
            <v>BAYRAK DİREĞİ YAPILMASI</v>
          </cell>
          <cell r="D940">
            <v>4.12</v>
          </cell>
        </row>
        <row r="941">
          <cell r="A941" t="str">
            <v>23.241</v>
          </cell>
          <cell r="B941" t="str">
            <v>KG</v>
          </cell>
          <cell r="C941" t="str">
            <v>HER ÇEŞİT PLASTİK İMALAT YAPILMASI YERİNE TESPİTİ</v>
          </cell>
          <cell r="D941">
            <v>5.55</v>
          </cell>
        </row>
        <row r="942">
          <cell r="A942" t="str">
            <v>23.243/1A</v>
          </cell>
          <cell r="B942" t="str">
            <v>M2</v>
          </cell>
          <cell r="C942" t="str">
            <v>ALÜMiNYUM ASMA TAVAN YAP.(BASKI ÇITALI,ELOK.LAMEL)</v>
          </cell>
          <cell r="D942">
            <v>24.04</v>
          </cell>
        </row>
        <row r="943">
          <cell r="A943" t="str">
            <v>23.243/1B</v>
          </cell>
          <cell r="B943" t="str">
            <v>M2</v>
          </cell>
          <cell r="C943" t="str">
            <v>ALÜMiNYUM ASMA TAVAN YAP.(BASKI ÇITALI,ÖZ.FIR.BOY)</v>
          </cell>
          <cell r="D943">
            <v>30.15</v>
          </cell>
        </row>
        <row r="944">
          <cell r="A944" t="str">
            <v>23.243/A</v>
          </cell>
          <cell r="B944" t="str">
            <v>M2</v>
          </cell>
          <cell r="C944" t="str">
            <v>ALÜMiNYUM ASMA TAVAN YAP.(BASKI ÇITASIZ,ELOK.LAM.)</v>
          </cell>
          <cell r="D944">
            <v>20.78</v>
          </cell>
        </row>
        <row r="945">
          <cell r="A945" t="str">
            <v>23.243/B</v>
          </cell>
          <cell r="B945" t="str">
            <v>M2</v>
          </cell>
          <cell r="C945" t="str">
            <v>ALÜMiNYUM ASMA TAVAN YAP.(BASKI ÇITASIZ,ÖZ.FIR.BO)</v>
          </cell>
          <cell r="D945">
            <v>26.29</v>
          </cell>
        </row>
        <row r="946">
          <cell r="A946" t="str">
            <v>23.2431A</v>
          </cell>
          <cell r="B946" t="str">
            <v>M2</v>
          </cell>
          <cell r="C946" t="str">
            <v>ALÜMİNYUM ASMA TAVAN YAPILMASI (BASKI ÇITALI)</v>
          </cell>
        </row>
        <row r="947">
          <cell r="A947" t="str">
            <v>23.2431B</v>
          </cell>
          <cell r="B947" t="str">
            <v>M2</v>
          </cell>
          <cell r="C947" t="str">
            <v>ALIMINYUM ASMA TAVAN YAPILMASI (BASKI CITALI)</v>
          </cell>
        </row>
        <row r="948">
          <cell r="A948" t="str">
            <v>23.243A</v>
          </cell>
          <cell r="B948" t="str">
            <v>M2</v>
          </cell>
          <cell r="C948" t="str">
            <v>ALÜMİNYUM ASMA TAVAN YAPILMASI (BASKI ÇITASIZ)</v>
          </cell>
        </row>
        <row r="949">
          <cell r="A949" t="str">
            <v>23.243B</v>
          </cell>
          <cell r="B949" t="str">
            <v>M2</v>
          </cell>
          <cell r="C949" t="str">
            <v>ALIMINYUM ASMA TAVAN YAPILMASI(BASKI CITASIZ)</v>
          </cell>
        </row>
        <row r="950">
          <cell r="A950" t="str">
            <v>23.244/A</v>
          </cell>
          <cell r="B950" t="str">
            <v>KG</v>
          </cell>
          <cell r="C950" t="str">
            <v>ISI YALITIMSIZ ALÜMiNYUM DOGRAMA(NATÜREL MAT ELOK)</v>
          </cell>
          <cell r="D950">
            <v>12.94</v>
          </cell>
        </row>
        <row r="951">
          <cell r="A951" t="str">
            <v>23.244/B</v>
          </cell>
          <cell r="B951" t="str">
            <v>KG</v>
          </cell>
          <cell r="C951" t="str">
            <v>ISI YALITIMSIZ ALÜMiNYUM DOGRAMA(RENKLi MAT ELOK.)</v>
          </cell>
          <cell r="D951">
            <v>13.59</v>
          </cell>
        </row>
        <row r="952">
          <cell r="A952" t="str">
            <v>23.244/C</v>
          </cell>
          <cell r="B952" t="str">
            <v>KG</v>
          </cell>
          <cell r="C952" t="str">
            <v>ISI YALITIMSIZ ALİMÜNYUM DOĞRAMA NATUTEL - PARLAK</v>
          </cell>
          <cell r="D952">
            <v>13.59</v>
          </cell>
        </row>
        <row r="953">
          <cell r="A953" t="str">
            <v>23.244/D</v>
          </cell>
          <cell r="B953" t="str">
            <v>KG</v>
          </cell>
          <cell r="C953" t="str">
            <v>ISI YALITIMSIZ ALİMİNYUM DOĞRAMA RENKLİ - PARLAK</v>
          </cell>
          <cell r="D953">
            <v>13.74</v>
          </cell>
        </row>
        <row r="954">
          <cell r="A954" t="str">
            <v>23.244/E</v>
          </cell>
          <cell r="B954" t="str">
            <v>KG</v>
          </cell>
          <cell r="C954" t="str">
            <v>ISI YALITIMSIZ ALÜMiNYUM DOGRAMA(ELEKTROSTATiK BO)</v>
          </cell>
          <cell r="D954">
            <v>13.74</v>
          </cell>
        </row>
        <row r="955">
          <cell r="A955" t="str">
            <v>23.244/F</v>
          </cell>
          <cell r="B955" t="str">
            <v>KG</v>
          </cell>
          <cell r="C955" t="str">
            <v>ISI YALITIMLI ALÜMiNYUM DOGRAMA(NATÜREL MAT ELOKS)</v>
          </cell>
          <cell r="D955">
            <v>14.04</v>
          </cell>
        </row>
        <row r="956">
          <cell r="A956" t="str">
            <v>23.244/G</v>
          </cell>
          <cell r="B956" t="str">
            <v>KG</v>
          </cell>
          <cell r="C956" t="str">
            <v>ISI YALITIMLI ALÜMiNYUM DOGRAMA(NATÜREL PARLAK EL)</v>
          </cell>
          <cell r="D956">
            <v>14.48</v>
          </cell>
        </row>
        <row r="957">
          <cell r="A957" t="str">
            <v>23.244/H</v>
          </cell>
          <cell r="B957" t="str">
            <v>KG</v>
          </cell>
          <cell r="C957" t="str">
            <v>ISI YALITIMLI ALÜMiNYUM DOGRAMA(RENKLi MAT ELOKS.)</v>
          </cell>
          <cell r="D957">
            <v>14.48</v>
          </cell>
        </row>
        <row r="958">
          <cell r="A958" t="str">
            <v>23.244/K</v>
          </cell>
          <cell r="B958" t="str">
            <v>KG</v>
          </cell>
          <cell r="C958" t="str">
            <v>ISI YALITIMLI ALİMİNYUM DOĞRAMA RENKLİ - PARLAK</v>
          </cell>
          <cell r="D958">
            <v>14.48</v>
          </cell>
        </row>
        <row r="959">
          <cell r="A959" t="str">
            <v>23.244/L</v>
          </cell>
          <cell r="B959" t="str">
            <v>KG</v>
          </cell>
          <cell r="C959" t="str">
            <v>ISI YALITIMLI ALÜMiNYUM DOGRAMA(ELEKTROSTATiK T.B)</v>
          </cell>
          <cell r="D959">
            <v>14.63</v>
          </cell>
        </row>
        <row r="960">
          <cell r="A960" t="str">
            <v>23.244A</v>
          </cell>
          <cell r="B960" t="str">
            <v>KG</v>
          </cell>
          <cell r="C960" t="str">
            <v>ISI YALITIMSIZ ALÜMİNYUM DOGRAMA YAPILMASI</v>
          </cell>
        </row>
        <row r="961">
          <cell r="A961" t="str">
            <v>23.244B</v>
          </cell>
          <cell r="B961" t="str">
            <v>KG</v>
          </cell>
          <cell r="C961" t="str">
            <v>ISI YALITIMSIZ ALÜMİNYUM DOGRAMA YAPILMASI</v>
          </cell>
        </row>
        <row r="962">
          <cell r="A962" t="str">
            <v>23.244C</v>
          </cell>
          <cell r="B962" t="str">
            <v>KG</v>
          </cell>
          <cell r="C962" t="str">
            <v>ISI YALITIMSIZ ALIMINYUM DOGRAMA IMALATI</v>
          </cell>
        </row>
        <row r="963">
          <cell r="A963" t="str">
            <v>23.244D</v>
          </cell>
          <cell r="B963" t="str">
            <v>KG</v>
          </cell>
          <cell r="C963" t="str">
            <v>ISI YALITIMSIZ ALIMINYUM DOGRAMA</v>
          </cell>
        </row>
        <row r="964">
          <cell r="A964" t="str">
            <v>23.244E</v>
          </cell>
          <cell r="B964" t="str">
            <v>KG</v>
          </cell>
          <cell r="C964" t="str">
            <v>ISI YALITIMSIZ ALIMINYUM DOGRAMA</v>
          </cell>
        </row>
        <row r="965">
          <cell r="A965" t="str">
            <v>23.244F</v>
          </cell>
          <cell r="B965" t="str">
            <v>KG</v>
          </cell>
          <cell r="C965" t="str">
            <v>ISI YALITIMLI ALIMINYUM DOGRAMA</v>
          </cell>
        </row>
        <row r="966">
          <cell r="A966" t="str">
            <v>23.244G</v>
          </cell>
          <cell r="B966" t="str">
            <v>KG</v>
          </cell>
          <cell r="C966" t="str">
            <v>ISI YALITIMLI ALIMINYUM DOGRAMA</v>
          </cell>
        </row>
        <row r="967">
          <cell r="A967" t="str">
            <v>23.244H</v>
          </cell>
          <cell r="B967" t="str">
            <v>KG</v>
          </cell>
          <cell r="C967" t="str">
            <v>ISI YALITIMLI ALIMINYUM DOGRAMA</v>
          </cell>
        </row>
        <row r="968">
          <cell r="A968" t="str">
            <v>23.244K</v>
          </cell>
          <cell r="B968" t="str">
            <v>KG</v>
          </cell>
          <cell r="C968" t="str">
            <v>ISI YALITIMLI ALIMINYUM DOGRAMA</v>
          </cell>
        </row>
        <row r="969">
          <cell r="A969" t="str">
            <v>23.244L</v>
          </cell>
          <cell r="B969" t="str">
            <v>KG</v>
          </cell>
          <cell r="C969" t="str">
            <v>ISI YALITIMLI ALIMINYUM DOGRAMA</v>
          </cell>
        </row>
        <row r="970">
          <cell r="A970" t="str">
            <v>23.245</v>
          </cell>
          <cell r="B970" t="str">
            <v>TN</v>
          </cell>
          <cell r="C970" t="str">
            <v>PROFİL DEMİR İKSA YAPILMASI</v>
          </cell>
        </row>
        <row r="971">
          <cell r="A971" t="str">
            <v>23.255</v>
          </cell>
          <cell r="B971" t="str">
            <v>KG</v>
          </cell>
          <cell r="C971" t="str">
            <v>FONT IZGARA KAPAK GARGUY YAPILMASI YERİNE KONMASI</v>
          </cell>
          <cell r="D971">
            <v>1.54</v>
          </cell>
        </row>
        <row r="972">
          <cell r="A972" t="str">
            <v>230.102</v>
          </cell>
          <cell r="B972" t="str">
            <v>M2</v>
          </cell>
          <cell r="C972" t="str">
            <v>CAM YÜNÜ 3 CM</v>
          </cell>
        </row>
        <row r="973">
          <cell r="A973" t="str">
            <v>230.103</v>
          </cell>
          <cell r="B973" t="str">
            <v>M2</v>
          </cell>
          <cell r="C973" t="str">
            <v>CAM YÜNÜ 4 CM</v>
          </cell>
        </row>
        <row r="974">
          <cell r="A974" t="str">
            <v>230.104</v>
          </cell>
          <cell r="B974" t="str">
            <v>M2</v>
          </cell>
          <cell r="C974" t="str">
            <v>CAM YÜNÜ 5 CM</v>
          </cell>
        </row>
        <row r="975">
          <cell r="A975" t="str">
            <v>230.105</v>
          </cell>
          <cell r="B975" t="str">
            <v>M2</v>
          </cell>
          <cell r="C975" t="str">
            <v>CAM YÜNÜ 6 CM</v>
          </cell>
        </row>
        <row r="976">
          <cell r="A976" t="str">
            <v>230.106</v>
          </cell>
          <cell r="B976" t="str">
            <v>M2</v>
          </cell>
          <cell r="C976" t="str">
            <v>CAM YÜNÜ 8 CM</v>
          </cell>
        </row>
        <row r="977">
          <cell r="A977" t="str">
            <v>230.107</v>
          </cell>
          <cell r="B977" t="str">
            <v>M2</v>
          </cell>
          <cell r="C977" t="str">
            <v>CAM YÜNÜ 10 CM</v>
          </cell>
        </row>
        <row r="978">
          <cell r="A978" t="str">
            <v>230.202</v>
          </cell>
          <cell r="B978" t="str">
            <v>M2</v>
          </cell>
          <cell r="C978" t="str">
            <v>İZOLASYON CAM YÜNÜ 3 CM</v>
          </cell>
        </row>
        <row r="979">
          <cell r="A979" t="str">
            <v>230.203</v>
          </cell>
          <cell r="B979" t="str">
            <v>M2</v>
          </cell>
          <cell r="C979" t="str">
            <v>İZOLASYON CAM YÜNÜ 4 CM</v>
          </cell>
        </row>
        <row r="980">
          <cell r="A980" t="str">
            <v>230.204</v>
          </cell>
          <cell r="B980" t="str">
            <v>M2</v>
          </cell>
          <cell r="C980" t="str">
            <v>İZOLASYON CAM YÜNÜ İLE 5CM KALINLIĞINDA</v>
          </cell>
        </row>
        <row r="981">
          <cell r="A981" t="str">
            <v>230.205</v>
          </cell>
          <cell r="B981" t="str">
            <v>M2</v>
          </cell>
          <cell r="C981" t="str">
            <v>RABİTZ TELLİ C.YÜN.ÜZE.SAÇ KAP.6 cm</v>
          </cell>
        </row>
        <row r="982">
          <cell r="A982" t="str">
            <v>230.206</v>
          </cell>
          <cell r="B982" t="str">
            <v>M2</v>
          </cell>
          <cell r="C982" t="str">
            <v>RABİTZ TELLİ CAM YÜNÜ SAÇ KAPLI 8 cm</v>
          </cell>
        </row>
        <row r="983">
          <cell r="A983" t="str">
            <v>230.207</v>
          </cell>
          <cell r="B983" t="str">
            <v>M2</v>
          </cell>
          <cell r="C983" t="str">
            <v>İZOLASYONCAM YÜNÜ 10 CM</v>
          </cell>
        </row>
        <row r="984">
          <cell r="A984" t="str">
            <v>230.302</v>
          </cell>
          <cell r="B984" t="str">
            <v>MT</v>
          </cell>
          <cell r="C984" t="str">
            <v>BORU İZOLASYONU</v>
          </cell>
        </row>
        <row r="985">
          <cell r="A985" t="str">
            <v>230.304</v>
          </cell>
          <cell r="B985" t="str">
            <v>MT</v>
          </cell>
          <cell r="C985" t="str">
            <v>BORU İZOLASYONU 3/4"</v>
          </cell>
        </row>
        <row r="986">
          <cell r="A986" t="str">
            <v>230.305</v>
          </cell>
          <cell r="B986" t="str">
            <v>MT</v>
          </cell>
          <cell r="C986" t="str">
            <v>BORU İZOLASYONU 1"</v>
          </cell>
        </row>
        <row r="987">
          <cell r="A987" t="str">
            <v>230.306</v>
          </cell>
          <cell r="B987" t="str">
            <v>MT</v>
          </cell>
          <cell r="C987" t="str">
            <v>BORU IZOLASYONU 1" 40 MM</v>
          </cell>
        </row>
        <row r="988">
          <cell r="A988" t="str">
            <v>230.307</v>
          </cell>
          <cell r="B988" t="str">
            <v>MT</v>
          </cell>
          <cell r="C988" t="str">
            <v>BORU IZOLASYONU 11/4</v>
          </cell>
        </row>
        <row r="989">
          <cell r="A989" t="str">
            <v>230.308</v>
          </cell>
          <cell r="B989" t="str">
            <v>MT</v>
          </cell>
          <cell r="C989" t="str">
            <v>BORU İZOLASYONU 1 1/4"                    PILMASI</v>
          </cell>
        </row>
        <row r="990">
          <cell r="A990" t="str">
            <v>230.309</v>
          </cell>
          <cell r="B990" t="str">
            <v>MT</v>
          </cell>
          <cell r="C990" t="str">
            <v>BORU IZOLASYONU 11/2</v>
          </cell>
        </row>
        <row r="991">
          <cell r="A991" t="str">
            <v>230.310</v>
          </cell>
          <cell r="B991" t="str">
            <v>MT</v>
          </cell>
          <cell r="C991" t="str">
            <v>BORU İZOLASYONU 1 1/2"</v>
          </cell>
        </row>
        <row r="992">
          <cell r="A992" t="str">
            <v>230.311</v>
          </cell>
          <cell r="B992" t="str">
            <v>MT</v>
          </cell>
          <cell r="C992" t="str">
            <v>BORU IZOLASYONU 2</v>
          </cell>
        </row>
        <row r="993">
          <cell r="A993" t="str">
            <v>230.312</v>
          </cell>
          <cell r="B993" t="str">
            <v>MT</v>
          </cell>
          <cell r="C993" t="str">
            <v>BORU İZOLASYONU 2"</v>
          </cell>
        </row>
        <row r="994">
          <cell r="A994" t="str">
            <v>230.313</v>
          </cell>
          <cell r="B994" t="str">
            <v>MT</v>
          </cell>
          <cell r="C994" t="str">
            <v>BORU İZOLASYONU</v>
          </cell>
        </row>
        <row r="995">
          <cell r="A995" t="str">
            <v>230.314</v>
          </cell>
          <cell r="B995" t="str">
            <v>MT</v>
          </cell>
          <cell r="C995" t="str">
            <v>BORU İZOLASYONU</v>
          </cell>
        </row>
        <row r="996">
          <cell r="A996" t="str">
            <v>230.315</v>
          </cell>
          <cell r="B996" t="str">
            <v>MT</v>
          </cell>
          <cell r="C996" t="str">
            <v>BORU İZOLASYONU</v>
          </cell>
        </row>
        <row r="997">
          <cell r="A997" t="str">
            <v>230.316</v>
          </cell>
          <cell r="B997" t="str">
            <v>MT</v>
          </cell>
          <cell r="C997" t="str">
            <v>BORU İZOLASYONU</v>
          </cell>
        </row>
        <row r="998">
          <cell r="A998" t="str">
            <v>230.317</v>
          </cell>
          <cell r="B998" t="str">
            <v>MT</v>
          </cell>
          <cell r="C998" t="str">
            <v>BORU İZOLASYONU</v>
          </cell>
        </row>
        <row r="999">
          <cell r="A999" t="str">
            <v>230.318</v>
          </cell>
          <cell r="B999" t="str">
            <v>MT</v>
          </cell>
          <cell r="C999" t="str">
            <v>BORU İZOLASYONU</v>
          </cell>
        </row>
        <row r="1000">
          <cell r="A1000" t="str">
            <v>230.319</v>
          </cell>
          <cell r="B1000" t="str">
            <v>MT</v>
          </cell>
          <cell r="C1000" t="str">
            <v>BORU İZOLASYONU</v>
          </cell>
        </row>
        <row r="1001">
          <cell r="A1001" t="str">
            <v>230.320</v>
          </cell>
          <cell r="B1001" t="str">
            <v>MT</v>
          </cell>
          <cell r="C1001" t="str">
            <v>BORU İZOLASYONU 2 1/2"Q70</v>
          </cell>
        </row>
        <row r="1002">
          <cell r="A1002" t="str">
            <v>230.321</v>
          </cell>
          <cell r="B1002" t="str">
            <v>MT</v>
          </cell>
          <cell r="C1002" t="str">
            <v>BORU İZOLASYONU</v>
          </cell>
        </row>
        <row r="1003">
          <cell r="A1003" t="str">
            <v>230.322</v>
          </cell>
          <cell r="B1003" t="str">
            <v>MT</v>
          </cell>
          <cell r="C1003" t="str">
            <v>BORU İZOLASYONU</v>
          </cell>
        </row>
        <row r="1004">
          <cell r="A1004" t="str">
            <v>230.323</v>
          </cell>
          <cell r="B1004" t="str">
            <v>MT</v>
          </cell>
          <cell r="C1004" t="str">
            <v>BORU İZOLASYONU</v>
          </cell>
        </row>
        <row r="1005">
          <cell r="A1005" t="str">
            <v>230.324</v>
          </cell>
          <cell r="B1005" t="str">
            <v>MT</v>
          </cell>
          <cell r="C1005" t="str">
            <v>BORU İZOLASYONU 2 1/2"</v>
          </cell>
        </row>
        <row r="1006">
          <cell r="A1006" t="str">
            <v>230.325</v>
          </cell>
          <cell r="B1006" t="str">
            <v>MT</v>
          </cell>
          <cell r="C1006" t="str">
            <v>BORU İZOLASYONU 3"Q83</v>
          </cell>
        </row>
        <row r="1007">
          <cell r="A1007" t="str">
            <v>230.326</v>
          </cell>
          <cell r="B1007" t="str">
            <v>MT</v>
          </cell>
          <cell r="C1007" t="str">
            <v>BORU İZOLASYONU</v>
          </cell>
        </row>
        <row r="1008">
          <cell r="A1008" t="str">
            <v>230.327</v>
          </cell>
          <cell r="B1008" t="str">
            <v>MT</v>
          </cell>
          <cell r="C1008" t="str">
            <v>BORU İZOLASYONU</v>
          </cell>
        </row>
        <row r="1009">
          <cell r="A1009" t="str">
            <v>230.328</v>
          </cell>
          <cell r="B1009" t="str">
            <v>MT</v>
          </cell>
          <cell r="C1009" t="str">
            <v>BORU İZOLASYONU Ø89</v>
          </cell>
        </row>
        <row r="1010">
          <cell r="A1010" t="str">
            <v>230.329</v>
          </cell>
          <cell r="B1010" t="str">
            <v>MT</v>
          </cell>
          <cell r="C1010" t="str">
            <v>BORU İZOLASYONU 3"</v>
          </cell>
        </row>
        <row r="1011">
          <cell r="A1011" t="str">
            <v>230.330</v>
          </cell>
          <cell r="B1011" t="str">
            <v>MT</v>
          </cell>
          <cell r="C1011" t="str">
            <v>BORU İZOLASYONU</v>
          </cell>
        </row>
        <row r="1012">
          <cell r="A1012" t="str">
            <v>230.331</v>
          </cell>
          <cell r="B1012" t="str">
            <v>MT</v>
          </cell>
          <cell r="C1012" t="str">
            <v>BORU İZOLASYONU</v>
          </cell>
        </row>
        <row r="1013">
          <cell r="A1013" t="str">
            <v>230.332</v>
          </cell>
          <cell r="B1013" t="str">
            <v>MT</v>
          </cell>
          <cell r="C1013" t="str">
            <v>BORU İZOLASYONU</v>
          </cell>
        </row>
        <row r="1014">
          <cell r="A1014" t="str">
            <v>230.333</v>
          </cell>
          <cell r="B1014" t="str">
            <v>MT</v>
          </cell>
          <cell r="C1014" t="str">
            <v>BORU İZOLASYONU</v>
          </cell>
        </row>
        <row r="1015">
          <cell r="A1015" t="str">
            <v>230.334</v>
          </cell>
          <cell r="B1015" t="str">
            <v>MT</v>
          </cell>
          <cell r="C1015" t="str">
            <v>BORU İZOLASYONU Ø108</v>
          </cell>
        </row>
        <row r="1016">
          <cell r="A1016" t="str">
            <v>230.335</v>
          </cell>
          <cell r="B1016" t="str">
            <v>MT</v>
          </cell>
          <cell r="C1016" t="str">
            <v>BORU İZOLASYONU 4"</v>
          </cell>
        </row>
        <row r="1017">
          <cell r="A1017" t="str">
            <v>230.336</v>
          </cell>
          <cell r="B1017" t="str">
            <v>MT</v>
          </cell>
          <cell r="C1017" t="str">
            <v>BORU İZOLASYONU</v>
          </cell>
        </row>
        <row r="1018">
          <cell r="A1018" t="str">
            <v>230.337</v>
          </cell>
          <cell r="B1018" t="str">
            <v>MT</v>
          </cell>
          <cell r="C1018" t="str">
            <v>BORU İZOLASYONU</v>
          </cell>
        </row>
        <row r="1019">
          <cell r="A1019" t="str">
            <v>230.338</v>
          </cell>
          <cell r="B1019" t="str">
            <v>MT</v>
          </cell>
          <cell r="C1019" t="str">
            <v>BORU İZOLASYONU 4"-Ø114</v>
          </cell>
        </row>
        <row r="1020">
          <cell r="A1020" t="str">
            <v>230.339</v>
          </cell>
          <cell r="B1020" t="str">
            <v>MT</v>
          </cell>
          <cell r="C1020" t="str">
            <v>BORU İZOLASYONU</v>
          </cell>
        </row>
        <row r="1021">
          <cell r="A1021" t="str">
            <v>230.340</v>
          </cell>
          <cell r="B1021" t="str">
            <v>MT</v>
          </cell>
          <cell r="C1021" t="str">
            <v>BORU İZOLASYONU</v>
          </cell>
        </row>
        <row r="1022">
          <cell r="A1022" t="str">
            <v>230.341</v>
          </cell>
          <cell r="B1022" t="str">
            <v>MT</v>
          </cell>
          <cell r="C1022" t="str">
            <v>BORU İZOLASYONU</v>
          </cell>
        </row>
        <row r="1023">
          <cell r="A1023" t="str">
            <v>230.342</v>
          </cell>
          <cell r="B1023" t="str">
            <v>MT</v>
          </cell>
          <cell r="C1023" t="str">
            <v>BORU İZOLASYONU</v>
          </cell>
        </row>
        <row r="1024">
          <cell r="A1024" t="str">
            <v>230.343</v>
          </cell>
          <cell r="B1024" t="str">
            <v>MT</v>
          </cell>
          <cell r="C1024" t="str">
            <v>BORU İZOLASYONU</v>
          </cell>
        </row>
        <row r="1025">
          <cell r="A1025" t="str">
            <v>230.344</v>
          </cell>
          <cell r="B1025" t="str">
            <v>MT</v>
          </cell>
          <cell r="C1025" t="str">
            <v>BORU İZOLASYONU</v>
          </cell>
        </row>
        <row r="1026">
          <cell r="A1026" t="str">
            <v>230.345</v>
          </cell>
          <cell r="B1026" t="str">
            <v>MT</v>
          </cell>
          <cell r="C1026" t="str">
            <v>BORU İZOLASYONU</v>
          </cell>
        </row>
        <row r="1027">
          <cell r="A1027" t="str">
            <v>230.346</v>
          </cell>
          <cell r="B1027" t="str">
            <v>MT</v>
          </cell>
          <cell r="C1027" t="str">
            <v>BORU İZOLASYONU Ø133</v>
          </cell>
        </row>
        <row r="1028">
          <cell r="A1028" t="str">
            <v>230.347</v>
          </cell>
          <cell r="B1028" t="str">
            <v>MT</v>
          </cell>
          <cell r="C1028" t="str">
            <v>BORU İZOLASYONU 5"</v>
          </cell>
        </row>
        <row r="1029">
          <cell r="A1029" t="str">
            <v>230.348</v>
          </cell>
          <cell r="B1029" t="str">
            <v>MT</v>
          </cell>
          <cell r="C1029" t="str">
            <v>BORU İZOLASYONU</v>
          </cell>
        </row>
        <row r="1030">
          <cell r="A1030" t="str">
            <v>230.349</v>
          </cell>
          <cell r="B1030" t="str">
            <v>MT</v>
          </cell>
          <cell r="C1030" t="str">
            <v>BORU İZOLASYONU Ø159</v>
          </cell>
        </row>
        <row r="1031">
          <cell r="A1031" t="str">
            <v>230.350</v>
          </cell>
          <cell r="B1031" t="str">
            <v>MT</v>
          </cell>
          <cell r="C1031" t="str">
            <v>BORU İZOLASYONU</v>
          </cell>
        </row>
        <row r="1032">
          <cell r="A1032" t="str">
            <v>230.351</v>
          </cell>
          <cell r="B1032" t="str">
            <v>MT</v>
          </cell>
          <cell r="C1032" t="str">
            <v>BORU İZOLASYONU</v>
          </cell>
        </row>
        <row r="1033">
          <cell r="A1033" t="str">
            <v>230.352</v>
          </cell>
          <cell r="B1033" t="str">
            <v>MT</v>
          </cell>
          <cell r="C1033" t="str">
            <v>BORU İZOLASYONU</v>
          </cell>
        </row>
        <row r="1034">
          <cell r="A1034" t="str">
            <v>230.353</v>
          </cell>
          <cell r="B1034" t="str">
            <v>MT</v>
          </cell>
          <cell r="C1034" t="str">
            <v>BORU İZOLASYONU 6"</v>
          </cell>
        </row>
        <row r="1035">
          <cell r="A1035" t="str">
            <v>230.354</v>
          </cell>
          <cell r="B1035" t="str">
            <v>MT</v>
          </cell>
          <cell r="C1035" t="str">
            <v>BORU İZOLASYONU</v>
          </cell>
        </row>
        <row r="1036">
          <cell r="A1036" t="str">
            <v>230.355</v>
          </cell>
          <cell r="B1036" t="str">
            <v>MT</v>
          </cell>
          <cell r="C1036" t="str">
            <v>BORU İZOLASYONU</v>
          </cell>
        </row>
        <row r="1037">
          <cell r="A1037" t="str">
            <v>230.356</v>
          </cell>
          <cell r="B1037" t="str">
            <v>MT</v>
          </cell>
          <cell r="C1037" t="str">
            <v>BORU İZOLASYONU</v>
          </cell>
        </row>
        <row r="1038">
          <cell r="A1038" t="str">
            <v>230.357</v>
          </cell>
          <cell r="B1038" t="str">
            <v>MT</v>
          </cell>
          <cell r="C1038" t="str">
            <v>BORU İZOLASYONU</v>
          </cell>
        </row>
        <row r="1039">
          <cell r="A1039" t="str">
            <v>230.358</v>
          </cell>
          <cell r="B1039" t="str">
            <v>MT</v>
          </cell>
          <cell r="C1039" t="str">
            <v>BORU İZOLASYONU</v>
          </cell>
        </row>
        <row r="1040">
          <cell r="A1040" t="str">
            <v>230.359</v>
          </cell>
          <cell r="B1040" t="str">
            <v>MT</v>
          </cell>
          <cell r="C1040" t="str">
            <v>BORU TECRITI 8"</v>
          </cell>
        </row>
        <row r="1041">
          <cell r="A1041" t="str">
            <v>230.360</v>
          </cell>
          <cell r="B1041" t="str">
            <v>MT</v>
          </cell>
          <cell r="C1041" t="str">
            <v>BORU TECRIDI 8"-8cm.</v>
          </cell>
        </row>
        <row r="1042">
          <cell r="A1042" t="str">
            <v>230.361</v>
          </cell>
          <cell r="B1042" t="str">
            <v>MT</v>
          </cell>
          <cell r="C1042" t="str">
            <v>BORU İZOLASYONU</v>
          </cell>
        </row>
        <row r="1043">
          <cell r="A1043" t="str">
            <v>230.362</v>
          </cell>
          <cell r="B1043" t="str">
            <v>MT</v>
          </cell>
          <cell r="C1043" t="str">
            <v>BORU İZOLASYONU</v>
          </cell>
        </row>
        <row r="1044">
          <cell r="A1044" t="str">
            <v>230.363</v>
          </cell>
          <cell r="B1044" t="str">
            <v>MT</v>
          </cell>
          <cell r="C1044" t="str">
            <v>BORU İZOLASYONU</v>
          </cell>
        </row>
        <row r="1045">
          <cell r="A1045" t="str">
            <v>230.364</v>
          </cell>
          <cell r="B1045" t="str">
            <v>MT</v>
          </cell>
          <cell r="C1045" t="str">
            <v>BORU İZOLASYONU</v>
          </cell>
        </row>
        <row r="1046">
          <cell r="A1046" t="str">
            <v>230.365</v>
          </cell>
          <cell r="B1046" t="str">
            <v>MT</v>
          </cell>
          <cell r="C1046" t="str">
            <v>BORU İZOLASYONU</v>
          </cell>
        </row>
        <row r="1047">
          <cell r="A1047" t="str">
            <v>230.366</v>
          </cell>
          <cell r="B1047" t="str">
            <v>MT</v>
          </cell>
          <cell r="C1047" t="str">
            <v>BORU İZOLASYONU</v>
          </cell>
        </row>
        <row r="1048">
          <cell r="A1048" t="str">
            <v>230.367</v>
          </cell>
          <cell r="B1048" t="str">
            <v>MT</v>
          </cell>
          <cell r="C1048" t="str">
            <v>BORU İZOLASYONU</v>
          </cell>
        </row>
        <row r="1049">
          <cell r="A1049" t="str">
            <v>230.368</v>
          </cell>
          <cell r="B1049" t="str">
            <v>MT</v>
          </cell>
          <cell r="C1049" t="str">
            <v>BORU İZOLASYONU</v>
          </cell>
        </row>
        <row r="1050">
          <cell r="A1050" t="str">
            <v>230.369</v>
          </cell>
          <cell r="B1050" t="str">
            <v>MT</v>
          </cell>
          <cell r="C1050" t="str">
            <v>BORU İZOLASYONU</v>
          </cell>
        </row>
        <row r="1051">
          <cell r="A1051" t="str">
            <v>230.370</v>
          </cell>
          <cell r="B1051" t="str">
            <v>MT</v>
          </cell>
          <cell r="C1051" t="str">
            <v>BORU İZOLASYONU</v>
          </cell>
        </row>
        <row r="1052">
          <cell r="A1052" t="str">
            <v>230.371</v>
          </cell>
          <cell r="B1052" t="str">
            <v>MT</v>
          </cell>
          <cell r="C1052" t="str">
            <v>BORU İZOLASYONU</v>
          </cell>
        </row>
        <row r="1053">
          <cell r="A1053" t="str">
            <v>230.372</v>
          </cell>
          <cell r="B1053" t="str">
            <v>MT</v>
          </cell>
          <cell r="C1053" t="str">
            <v>BORU İZOLASYONU</v>
          </cell>
        </row>
        <row r="1054">
          <cell r="A1054" t="str">
            <v>230.373</v>
          </cell>
          <cell r="B1054" t="str">
            <v>MT</v>
          </cell>
          <cell r="C1054" t="str">
            <v>BORU İZOLASYONU</v>
          </cell>
        </row>
        <row r="1055">
          <cell r="A1055" t="str">
            <v>230.374</v>
          </cell>
          <cell r="B1055" t="str">
            <v>MT</v>
          </cell>
          <cell r="C1055" t="str">
            <v>BORU İZOLASYONU</v>
          </cell>
        </row>
        <row r="1056">
          <cell r="A1056" t="str">
            <v>230.375</v>
          </cell>
          <cell r="B1056" t="str">
            <v>MT</v>
          </cell>
          <cell r="C1056" t="str">
            <v>BORU İZOLASYONU</v>
          </cell>
        </row>
        <row r="1057">
          <cell r="A1057" t="str">
            <v>230.502</v>
          </cell>
          <cell r="B1057" t="str">
            <v>MT</v>
          </cell>
          <cell r="C1057" t="str">
            <v>BORU iZOLASYONU 1/2"</v>
          </cell>
        </row>
        <row r="1058">
          <cell r="A1058" t="str">
            <v>230.504</v>
          </cell>
          <cell r="B1058" t="str">
            <v>MT</v>
          </cell>
          <cell r="C1058" t="str">
            <v>BORU İZOLASYONU 3/4"</v>
          </cell>
        </row>
        <row r="1059">
          <cell r="A1059" t="str">
            <v>230.505</v>
          </cell>
          <cell r="B1059" t="str">
            <v>MT</v>
          </cell>
          <cell r="C1059" t="str">
            <v>BORU İZOLASYONU 1"</v>
          </cell>
        </row>
        <row r="1060">
          <cell r="A1060" t="str">
            <v>230.506</v>
          </cell>
          <cell r="B1060" t="str">
            <v>MT</v>
          </cell>
          <cell r="C1060" t="str">
            <v>BORU IZOLASYONU 1" 40 MM</v>
          </cell>
        </row>
        <row r="1061">
          <cell r="A1061" t="str">
            <v>230.507</v>
          </cell>
          <cell r="B1061" t="str">
            <v>MT</v>
          </cell>
          <cell r="C1061" t="str">
            <v>BORU IZOLASYONU 11/4</v>
          </cell>
        </row>
        <row r="1062">
          <cell r="A1062" t="str">
            <v>230.508</v>
          </cell>
          <cell r="B1062" t="str">
            <v>MT</v>
          </cell>
          <cell r="C1062" t="str">
            <v>BORU İZOLASYONU 1 1/4"                    PILMASI</v>
          </cell>
        </row>
        <row r="1063">
          <cell r="A1063" t="str">
            <v>230.509</v>
          </cell>
          <cell r="B1063" t="str">
            <v>MT</v>
          </cell>
          <cell r="C1063" t="str">
            <v>BORU IZOLASYONU 11/2</v>
          </cell>
        </row>
        <row r="1064">
          <cell r="A1064" t="str">
            <v>230.510</v>
          </cell>
          <cell r="B1064" t="str">
            <v>MT</v>
          </cell>
          <cell r="C1064" t="str">
            <v>BORU İZOLASYONU 1 1/2"</v>
          </cell>
        </row>
        <row r="1065">
          <cell r="A1065" t="str">
            <v>230.511</v>
          </cell>
          <cell r="B1065" t="str">
            <v>MT</v>
          </cell>
          <cell r="C1065" t="str">
            <v>BORU IZOLASYONU 2</v>
          </cell>
        </row>
        <row r="1066">
          <cell r="A1066" t="str">
            <v>230.512</v>
          </cell>
          <cell r="B1066" t="str">
            <v>MT</v>
          </cell>
          <cell r="C1066" t="str">
            <v>BORU İZOLASYONU 2"</v>
          </cell>
        </row>
        <row r="1067">
          <cell r="A1067" t="str">
            <v>230.513</v>
          </cell>
          <cell r="B1067" t="str">
            <v>MT</v>
          </cell>
          <cell r="C1067" t="str">
            <v>BORU İZOLASYONU</v>
          </cell>
        </row>
        <row r="1068">
          <cell r="A1068" t="str">
            <v>230.514</v>
          </cell>
          <cell r="B1068" t="str">
            <v>MT</v>
          </cell>
          <cell r="C1068" t="str">
            <v>BORU İZOLASYONU</v>
          </cell>
        </row>
        <row r="1069">
          <cell r="A1069" t="str">
            <v>230.515</v>
          </cell>
          <cell r="B1069" t="str">
            <v>MT</v>
          </cell>
          <cell r="C1069" t="str">
            <v>BORU İZOLASYONU</v>
          </cell>
        </row>
        <row r="1070">
          <cell r="A1070" t="str">
            <v>230.516</v>
          </cell>
          <cell r="B1070" t="str">
            <v>MT</v>
          </cell>
          <cell r="C1070" t="str">
            <v>BORU İZOLASYONU</v>
          </cell>
        </row>
        <row r="1071">
          <cell r="A1071" t="str">
            <v>230.517</v>
          </cell>
          <cell r="B1071" t="str">
            <v>MT</v>
          </cell>
          <cell r="C1071" t="str">
            <v>BORU İZOLASYONU</v>
          </cell>
        </row>
        <row r="1072">
          <cell r="A1072" t="str">
            <v>230.518</v>
          </cell>
          <cell r="B1072" t="str">
            <v>MT</v>
          </cell>
          <cell r="C1072" t="str">
            <v>BORU İZOLASYONU</v>
          </cell>
        </row>
        <row r="1073">
          <cell r="A1073" t="str">
            <v>230.519</v>
          </cell>
          <cell r="B1073" t="str">
            <v>MT</v>
          </cell>
          <cell r="C1073" t="str">
            <v>BORU İZOLASYONU</v>
          </cell>
        </row>
        <row r="1074">
          <cell r="A1074" t="str">
            <v>230.520</v>
          </cell>
          <cell r="B1074" t="str">
            <v>MT</v>
          </cell>
          <cell r="C1074" t="str">
            <v>BORU İZOLASYONU 2 1/2"Q70</v>
          </cell>
        </row>
        <row r="1075">
          <cell r="A1075" t="str">
            <v>230.521</v>
          </cell>
          <cell r="B1075" t="str">
            <v>MT</v>
          </cell>
          <cell r="C1075" t="str">
            <v>BORU İZOLASYONU</v>
          </cell>
        </row>
        <row r="1076">
          <cell r="A1076" t="str">
            <v>230.522</v>
          </cell>
          <cell r="B1076" t="str">
            <v>MT</v>
          </cell>
          <cell r="C1076" t="str">
            <v>BORU İZOLASYONU</v>
          </cell>
        </row>
        <row r="1077">
          <cell r="A1077" t="str">
            <v>230.523</v>
          </cell>
          <cell r="B1077" t="str">
            <v>MT</v>
          </cell>
          <cell r="C1077" t="str">
            <v>BORU İZOLASYONU</v>
          </cell>
        </row>
        <row r="1078">
          <cell r="A1078" t="str">
            <v>230.524</v>
          </cell>
          <cell r="B1078" t="str">
            <v>MT</v>
          </cell>
          <cell r="C1078" t="str">
            <v>BORU İZOLASYONU 2 1/2"</v>
          </cell>
        </row>
        <row r="1079">
          <cell r="A1079" t="str">
            <v>230.525</v>
          </cell>
          <cell r="B1079" t="str">
            <v>MT</v>
          </cell>
          <cell r="C1079" t="str">
            <v>BORU İZOLASYONU 3"Q83</v>
          </cell>
        </row>
        <row r="1080">
          <cell r="A1080" t="str">
            <v>230.526</v>
          </cell>
          <cell r="B1080" t="str">
            <v>MT</v>
          </cell>
          <cell r="C1080" t="str">
            <v>BORU İZOLASYONU</v>
          </cell>
        </row>
        <row r="1081">
          <cell r="A1081" t="str">
            <v>230.527</v>
          </cell>
          <cell r="B1081" t="str">
            <v>MT</v>
          </cell>
          <cell r="C1081" t="str">
            <v>BORU İZOLASYONU</v>
          </cell>
        </row>
        <row r="1082">
          <cell r="A1082" t="str">
            <v>230.528</v>
          </cell>
          <cell r="B1082" t="str">
            <v>MT</v>
          </cell>
          <cell r="C1082" t="str">
            <v>BORU İZOLASYONU Ø89</v>
          </cell>
        </row>
        <row r="1083">
          <cell r="A1083" t="str">
            <v>230.529</v>
          </cell>
          <cell r="B1083" t="str">
            <v>MT</v>
          </cell>
          <cell r="C1083" t="str">
            <v>BORU İZOLASYONU 3"</v>
          </cell>
        </row>
        <row r="1084">
          <cell r="A1084" t="str">
            <v>230.530</v>
          </cell>
          <cell r="B1084" t="str">
            <v>MT</v>
          </cell>
          <cell r="C1084" t="str">
            <v>BORU İZOLASYONU</v>
          </cell>
        </row>
        <row r="1085">
          <cell r="A1085" t="str">
            <v>230.531</v>
          </cell>
          <cell r="B1085" t="str">
            <v>MT</v>
          </cell>
          <cell r="C1085" t="str">
            <v>BORU İZOLASYONU</v>
          </cell>
        </row>
        <row r="1086">
          <cell r="A1086" t="str">
            <v>230.532</v>
          </cell>
          <cell r="B1086" t="str">
            <v>MT</v>
          </cell>
          <cell r="C1086" t="str">
            <v>BORU İZOLASYONU</v>
          </cell>
        </row>
        <row r="1087">
          <cell r="A1087" t="str">
            <v>230.533</v>
          </cell>
          <cell r="B1087" t="str">
            <v>MT</v>
          </cell>
          <cell r="C1087" t="str">
            <v>BORU İZOLASYONU</v>
          </cell>
        </row>
        <row r="1088">
          <cell r="A1088" t="str">
            <v>230.534</v>
          </cell>
          <cell r="B1088" t="str">
            <v>MT</v>
          </cell>
          <cell r="C1088" t="str">
            <v>BORU İZOLASYONU Ø108</v>
          </cell>
        </row>
        <row r="1089">
          <cell r="A1089" t="str">
            <v>230.535</v>
          </cell>
          <cell r="B1089" t="str">
            <v>MT</v>
          </cell>
          <cell r="C1089" t="str">
            <v>BORU İZOLASYONU 4"</v>
          </cell>
        </row>
        <row r="1090">
          <cell r="A1090" t="str">
            <v>230.536</v>
          </cell>
          <cell r="B1090" t="str">
            <v>MT</v>
          </cell>
          <cell r="C1090" t="str">
            <v>BORU İZOLASYONU</v>
          </cell>
        </row>
        <row r="1091">
          <cell r="A1091" t="str">
            <v>230.537</v>
          </cell>
          <cell r="B1091" t="str">
            <v>MT</v>
          </cell>
          <cell r="C1091" t="str">
            <v>BORU İZOLASYONU</v>
          </cell>
        </row>
        <row r="1092">
          <cell r="A1092" t="str">
            <v>230.538</v>
          </cell>
          <cell r="B1092" t="str">
            <v>MT</v>
          </cell>
          <cell r="C1092" t="str">
            <v>BORU İZOLASYONU 4"-Ø114</v>
          </cell>
        </row>
        <row r="1093">
          <cell r="A1093" t="str">
            <v>230.539</v>
          </cell>
          <cell r="B1093" t="str">
            <v>MT</v>
          </cell>
          <cell r="C1093" t="str">
            <v>BORU İZOLASYONU</v>
          </cell>
        </row>
        <row r="1094">
          <cell r="A1094" t="str">
            <v>230.540</v>
          </cell>
          <cell r="B1094" t="str">
            <v>MT</v>
          </cell>
          <cell r="C1094" t="str">
            <v>BORU İZOLASYONU</v>
          </cell>
        </row>
        <row r="1095">
          <cell r="A1095" t="str">
            <v>230.541</v>
          </cell>
          <cell r="B1095" t="str">
            <v>MT</v>
          </cell>
          <cell r="C1095" t="str">
            <v>BORU İZOLASYONU</v>
          </cell>
        </row>
        <row r="1096">
          <cell r="A1096" t="str">
            <v>230.542</v>
          </cell>
          <cell r="B1096" t="str">
            <v>MT</v>
          </cell>
          <cell r="C1096" t="str">
            <v>BORU İZOLASYONU</v>
          </cell>
        </row>
        <row r="1097">
          <cell r="A1097" t="str">
            <v>230.543</v>
          </cell>
          <cell r="B1097" t="str">
            <v>MT</v>
          </cell>
          <cell r="C1097" t="str">
            <v>BORU İZOLASYONU</v>
          </cell>
        </row>
        <row r="1098">
          <cell r="A1098" t="str">
            <v>230.544</v>
          </cell>
          <cell r="B1098" t="str">
            <v>MT</v>
          </cell>
          <cell r="C1098" t="str">
            <v>BORU İZOLASYONU</v>
          </cell>
        </row>
        <row r="1099">
          <cell r="A1099" t="str">
            <v>230.545</v>
          </cell>
          <cell r="B1099" t="str">
            <v>MT</v>
          </cell>
          <cell r="C1099" t="str">
            <v>BORU İZOLASYONU</v>
          </cell>
        </row>
        <row r="1100">
          <cell r="A1100" t="str">
            <v>230.546</v>
          </cell>
          <cell r="B1100" t="str">
            <v>MT</v>
          </cell>
          <cell r="C1100" t="str">
            <v>BORU İZOLASYONU Ø133</v>
          </cell>
        </row>
        <row r="1101">
          <cell r="A1101" t="str">
            <v>230.547</v>
          </cell>
          <cell r="B1101" t="str">
            <v>MT</v>
          </cell>
          <cell r="C1101" t="str">
            <v>BORU İZOLASYONU 5"</v>
          </cell>
        </row>
        <row r="1102">
          <cell r="A1102" t="str">
            <v>230.548</v>
          </cell>
          <cell r="B1102" t="str">
            <v>MT</v>
          </cell>
          <cell r="C1102" t="str">
            <v>BORU İZOLASYONU</v>
          </cell>
        </row>
        <row r="1103">
          <cell r="A1103" t="str">
            <v>230.549</v>
          </cell>
          <cell r="B1103" t="str">
            <v>MT</v>
          </cell>
          <cell r="C1103" t="str">
            <v>BORU İZOLASYONU Ø159</v>
          </cell>
        </row>
        <row r="1104">
          <cell r="A1104" t="str">
            <v>230.550</v>
          </cell>
          <cell r="B1104" t="str">
            <v>MT</v>
          </cell>
          <cell r="C1104" t="str">
            <v>BORU İZOLASYONU</v>
          </cell>
        </row>
        <row r="1105">
          <cell r="A1105" t="str">
            <v>230.551</v>
          </cell>
          <cell r="B1105" t="str">
            <v>MT</v>
          </cell>
          <cell r="C1105" t="str">
            <v>BORU İZOLASYONU</v>
          </cell>
        </row>
        <row r="1106">
          <cell r="A1106" t="str">
            <v>230.552</v>
          </cell>
          <cell r="B1106" t="str">
            <v>MT</v>
          </cell>
          <cell r="C1106" t="str">
            <v>BORU İZOLASYONU</v>
          </cell>
        </row>
        <row r="1107">
          <cell r="A1107" t="str">
            <v>230.553</v>
          </cell>
          <cell r="B1107" t="str">
            <v>MT</v>
          </cell>
          <cell r="C1107" t="str">
            <v>BORU İZOLASYONU 6"</v>
          </cell>
        </row>
        <row r="1108">
          <cell r="A1108" t="str">
            <v>230.554</v>
          </cell>
          <cell r="B1108" t="str">
            <v>MT</v>
          </cell>
          <cell r="C1108" t="str">
            <v>BORU İZOLASYONU</v>
          </cell>
        </row>
        <row r="1109">
          <cell r="A1109" t="str">
            <v>230.555</v>
          </cell>
          <cell r="B1109" t="str">
            <v>MT</v>
          </cell>
          <cell r="C1109" t="str">
            <v>BORU İZOLASYONU</v>
          </cell>
        </row>
        <row r="1110">
          <cell r="A1110" t="str">
            <v>230.556</v>
          </cell>
          <cell r="B1110" t="str">
            <v>MT</v>
          </cell>
          <cell r="C1110" t="str">
            <v>BORU İZOLASYONU</v>
          </cell>
        </row>
        <row r="1111">
          <cell r="A1111" t="str">
            <v>230.557</v>
          </cell>
          <cell r="B1111" t="str">
            <v>MT</v>
          </cell>
          <cell r="C1111" t="str">
            <v>BORU İZOLASYONU</v>
          </cell>
        </row>
        <row r="1112">
          <cell r="A1112" t="str">
            <v>230.558</v>
          </cell>
          <cell r="B1112" t="str">
            <v>MT</v>
          </cell>
          <cell r="C1112" t="str">
            <v>BORU İZOLASYONU</v>
          </cell>
        </row>
        <row r="1113">
          <cell r="A1113" t="str">
            <v>230.559</v>
          </cell>
          <cell r="B1113" t="str">
            <v>MT</v>
          </cell>
          <cell r="C1113" t="str">
            <v>BORU TECRITI 8"</v>
          </cell>
        </row>
        <row r="1114">
          <cell r="A1114" t="str">
            <v>230.560</v>
          </cell>
          <cell r="B1114" t="str">
            <v>MT</v>
          </cell>
          <cell r="C1114" t="str">
            <v>BORU TECRIDI 8"-8cm.</v>
          </cell>
        </row>
        <row r="1115">
          <cell r="A1115" t="str">
            <v>230.561</v>
          </cell>
          <cell r="B1115" t="str">
            <v>MT</v>
          </cell>
          <cell r="C1115" t="str">
            <v>BORU İZOLASYONU</v>
          </cell>
        </row>
        <row r="1116">
          <cell r="A1116" t="str">
            <v>230.562</v>
          </cell>
          <cell r="B1116" t="str">
            <v>MT</v>
          </cell>
          <cell r="C1116" t="str">
            <v>BORU İZOLASYONU</v>
          </cell>
        </row>
        <row r="1117">
          <cell r="A1117" t="str">
            <v>230.563</v>
          </cell>
          <cell r="B1117" t="str">
            <v>MT</v>
          </cell>
          <cell r="C1117" t="str">
            <v>BORU İZOLASYONU</v>
          </cell>
        </row>
        <row r="1118">
          <cell r="A1118" t="str">
            <v>230.564</v>
          </cell>
          <cell r="B1118" t="str">
            <v>MT</v>
          </cell>
          <cell r="C1118" t="str">
            <v>BORU İZOLASYONU</v>
          </cell>
        </row>
        <row r="1119">
          <cell r="A1119" t="str">
            <v>230.565</v>
          </cell>
          <cell r="B1119" t="str">
            <v>MT</v>
          </cell>
          <cell r="C1119" t="str">
            <v>BORU İZOLASYONU</v>
          </cell>
        </row>
        <row r="1120">
          <cell r="A1120" t="str">
            <v>230.566</v>
          </cell>
          <cell r="B1120" t="str">
            <v>MT</v>
          </cell>
          <cell r="C1120" t="str">
            <v>BORU İZOLASYONU</v>
          </cell>
        </row>
        <row r="1121">
          <cell r="A1121" t="str">
            <v>230.567</v>
          </cell>
          <cell r="B1121" t="str">
            <v>MT</v>
          </cell>
          <cell r="C1121" t="str">
            <v>BORU İZOLASYONU</v>
          </cell>
        </row>
        <row r="1122">
          <cell r="A1122" t="str">
            <v>230.568</v>
          </cell>
          <cell r="B1122" t="str">
            <v>MT</v>
          </cell>
          <cell r="C1122" t="str">
            <v>BORU İZOLASYONU</v>
          </cell>
        </row>
        <row r="1123">
          <cell r="A1123" t="str">
            <v>230.569</v>
          </cell>
          <cell r="B1123" t="str">
            <v>MT</v>
          </cell>
          <cell r="C1123" t="str">
            <v>BORU İZOLASYONU</v>
          </cell>
        </row>
        <row r="1124">
          <cell r="A1124" t="str">
            <v>230.570</v>
          </cell>
          <cell r="B1124" t="str">
            <v>MT</v>
          </cell>
          <cell r="C1124" t="str">
            <v>BORU İZOLASYONU</v>
          </cell>
        </row>
        <row r="1125">
          <cell r="A1125" t="str">
            <v>230.571</v>
          </cell>
          <cell r="B1125" t="str">
            <v>MT</v>
          </cell>
          <cell r="C1125" t="str">
            <v>BORU İZOLASYONU</v>
          </cell>
        </row>
        <row r="1126">
          <cell r="A1126" t="str">
            <v>230.572</v>
          </cell>
          <cell r="B1126" t="str">
            <v>MT</v>
          </cell>
          <cell r="C1126" t="str">
            <v>BORU İZOLASYONU</v>
          </cell>
        </row>
        <row r="1127">
          <cell r="A1127" t="str">
            <v>230.573</v>
          </cell>
          <cell r="B1127" t="str">
            <v>MT</v>
          </cell>
          <cell r="C1127" t="str">
            <v>BORU İZOLASYONU</v>
          </cell>
        </row>
        <row r="1128">
          <cell r="A1128" t="str">
            <v>230.574</v>
          </cell>
          <cell r="B1128" t="str">
            <v>MT</v>
          </cell>
          <cell r="C1128" t="str">
            <v>BORU İZOLASYONU</v>
          </cell>
        </row>
        <row r="1129">
          <cell r="A1129" t="str">
            <v>230.575</v>
          </cell>
          <cell r="B1129" t="str">
            <v>MT</v>
          </cell>
          <cell r="C1129" t="str">
            <v>BORU İZOLASYONU</v>
          </cell>
        </row>
        <row r="1130">
          <cell r="A1130" t="str">
            <v>230.601</v>
          </cell>
          <cell r="B1130" t="str">
            <v>MT</v>
          </cell>
          <cell r="C1130" t="str">
            <v>BORU İZALASYONU 1/2"</v>
          </cell>
        </row>
        <row r="1131">
          <cell r="A1131" t="str">
            <v>230.602</v>
          </cell>
          <cell r="B1131" t="str">
            <v>MT</v>
          </cell>
          <cell r="C1131" t="str">
            <v>BORU iZOLASYONU 1/2"-30MM</v>
          </cell>
        </row>
        <row r="1132">
          <cell r="A1132" t="str">
            <v>230.603</v>
          </cell>
          <cell r="B1132" t="str">
            <v>MT</v>
          </cell>
          <cell r="C1132" t="str">
            <v>BORU İZALASYONU 3/4"</v>
          </cell>
        </row>
        <row r="1133">
          <cell r="A1133" t="str">
            <v>230.604</v>
          </cell>
          <cell r="B1133" t="str">
            <v>MT</v>
          </cell>
          <cell r="C1133" t="str">
            <v>BORU iZOLASYONU 3/4"-30MM</v>
          </cell>
        </row>
        <row r="1134">
          <cell r="A1134" t="str">
            <v>230.605</v>
          </cell>
          <cell r="B1134" t="str">
            <v>MT</v>
          </cell>
          <cell r="C1134" t="str">
            <v>BORU İZALASYONU 1"</v>
          </cell>
        </row>
        <row r="1135">
          <cell r="A1135" t="str">
            <v>230.606</v>
          </cell>
          <cell r="B1135" t="str">
            <v>MT</v>
          </cell>
          <cell r="C1135" t="str">
            <v>BORU iZOLASYONU 1"-40MM</v>
          </cell>
        </row>
        <row r="1136">
          <cell r="A1136" t="str">
            <v>230.607</v>
          </cell>
          <cell r="B1136" t="str">
            <v>MT</v>
          </cell>
          <cell r="C1136" t="str">
            <v>BORU İZALASYONU 1 1/4"</v>
          </cell>
        </row>
        <row r="1137">
          <cell r="A1137" t="str">
            <v>230.608</v>
          </cell>
          <cell r="B1137" t="str">
            <v>MT</v>
          </cell>
          <cell r="C1137" t="str">
            <v>BORU iZOLASYONU 1 1/4"-40MM</v>
          </cell>
        </row>
        <row r="1138">
          <cell r="A1138" t="str">
            <v>230.609</v>
          </cell>
          <cell r="B1138" t="str">
            <v>MT</v>
          </cell>
          <cell r="C1138" t="str">
            <v>BORU İZALASYONU 1 1/2"</v>
          </cell>
        </row>
        <row r="1139">
          <cell r="A1139" t="str">
            <v>230.610</v>
          </cell>
          <cell r="B1139" t="str">
            <v>MT</v>
          </cell>
          <cell r="C1139" t="str">
            <v>BORU iZOLASYONU 1 1/2"-40MM</v>
          </cell>
        </row>
        <row r="1140">
          <cell r="A1140" t="str">
            <v>230.611</v>
          </cell>
          <cell r="B1140" t="str">
            <v>MT</v>
          </cell>
          <cell r="C1140" t="str">
            <v>BORU İZALASYONU 2"</v>
          </cell>
        </row>
        <row r="1141">
          <cell r="A1141" t="str">
            <v>230.612</v>
          </cell>
          <cell r="B1141" t="str">
            <v>MT</v>
          </cell>
          <cell r="C1141" t="str">
            <v>BORU iZOLASYONU 2"-40MM</v>
          </cell>
        </row>
        <row r="1142">
          <cell r="A1142" t="str">
            <v>230.613</v>
          </cell>
          <cell r="B1142" t="str">
            <v>MT</v>
          </cell>
          <cell r="C1142" t="str">
            <v>BORU İZOLASYONU Ø57mm</v>
          </cell>
        </row>
        <row r="1143">
          <cell r="A1143" t="str">
            <v>230.614</v>
          </cell>
          <cell r="B1143" t="str">
            <v>MT</v>
          </cell>
          <cell r="C1143" t="str">
            <v>BORU İZOLASYONU Ø</v>
          </cell>
        </row>
        <row r="1144">
          <cell r="A1144" t="str">
            <v>230.615</v>
          </cell>
          <cell r="B1144" t="str">
            <v>MT</v>
          </cell>
          <cell r="C1144" t="str">
            <v>BORU İZOLASYONU Ø</v>
          </cell>
        </row>
        <row r="1145">
          <cell r="A1145" t="str">
            <v>230.616</v>
          </cell>
          <cell r="B1145" t="str">
            <v>MT</v>
          </cell>
          <cell r="C1145" t="str">
            <v>BORU İZOLASYONU Ø63mm</v>
          </cell>
        </row>
        <row r="1146">
          <cell r="A1146" t="str">
            <v>230.617</v>
          </cell>
          <cell r="B1146" t="str">
            <v>MT</v>
          </cell>
          <cell r="C1146" t="str">
            <v>BORU iZOLASYONU Ø63-40MM</v>
          </cell>
        </row>
        <row r="1147">
          <cell r="A1147" t="str">
            <v>230.618</v>
          </cell>
          <cell r="B1147" t="str">
            <v>MT</v>
          </cell>
          <cell r="C1147" t="str">
            <v>BORU iZOLASYONU Ø63 MM</v>
          </cell>
        </row>
        <row r="1148">
          <cell r="A1148" t="str">
            <v>230.619</v>
          </cell>
          <cell r="B1148" t="str">
            <v>MT</v>
          </cell>
          <cell r="C1148" t="str">
            <v>BORU İZOLASYONU Ø70mm</v>
          </cell>
        </row>
        <row r="1149">
          <cell r="A1149" t="str">
            <v>230.620</v>
          </cell>
          <cell r="B1149" t="str">
            <v>MT</v>
          </cell>
          <cell r="C1149" t="str">
            <v>BORU iZOLASYONU Ø70-40MM</v>
          </cell>
        </row>
        <row r="1150">
          <cell r="A1150" t="str">
            <v>230.621</v>
          </cell>
          <cell r="B1150" t="str">
            <v>MT</v>
          </cell>
          <cell r="C1150" t="str">
            <v>BORU iZOLASYONU Ø70 MM</v>
          </cell>
        </row>
        <row r="1151">
          <cell r="A1151" t="str">
            <v>230.622</v>
          </cell>
          <cell r="B1151" t="str">
            <v>MT</v>
          </cell>
          <cell r="C1151" t="str">
            <v>BORU İZALASYONU Ø76 MM</v>
          </cell>
        </row>
        <row r="1152">
          <cell r="A1152" t="str">
            <v>230.623</v>
          </cell>
          <cell r="B1152" t="str">
            <v>MT</v>
          </cell>
          <cell r="C1152" t="str">
            <v>BORU iZOLASYONU 2"-40MM</v>
          </cell>
        </row>
        <row r="1153">
          <cell r="A1153" t="str">
            <v>230.624</v>
          </cell>
          <cell r="B1153" t="str">
            <v>MT</v>
          </cell>
          <cell r="C1153" t="str">
            <v>BORU IZOLASYONU Ø76-50MM</v>
          </cell>
        </row>
        <row r="1154">
          <cell r="A1154" t="str">
            <v>230.625</v>
          </cell>
          <cell r="B1154" t="str">
            <v>MT</v>
          </cell>
          <cell r="C1154" t="str">
            <v>BORU İZOLASYONU Ø83mm</v>
          </cell>
        </row>
        <row r="1155">
          <cell r="A1155" t="str">
            <v>230.626</v>
          </cell>
          <cell r="B1155" t="str">
            <v>MT</v>
          </cell>
          <cell r="C1155" t="str">
            <v>BORU İZOLASYONU Ø</v>
          </cell>
        </row>
        <row r="1156">
          <cell r="A1156" t="str">
            <v>230.627</v>
          </cell>
          <cell r="B1156" t="str">
            <v>MT</v>
          </cell>
          <cell r="C1156" t="str">
            <v>BORU IZOLASYONU Ø83-60MM</v>
          </cell>
        </row>
        <row r="1157">
          <cell r="A1157" t="str">
            <v>230.628</v>
          </cell>
          <cell r="B1157" t="str">
            <v>MT</v>
          </cell>
          <cell r="C1157" t="str">
            <v>BORU İZALASYONU Ø89-40MM CAM YÜNÜ İLE</v>
          </cell>
        </row>
        <row r="1158">
          <cell r="A1158" t="str">
            <v>230.629</v>
          </cell>
          <cell r="B1158" t="str">
            <v>MT</v>
          </cell>
          <cell r="C1158" t="str">
            <v>BORU iZOLASYONU Ø89-50MM</v>
          </cell>
        </row>
        <row r="1159">
          <cell r="A1159" t="str">
            <v>230.630</v>
          </cell>
          <cell r="B1159" t="str">
            <v>MT</v>
          </cell>
          <cell r="C1159" t="str">
            <v>BORU İZOLASYONU Ø</v>
          </cell>
        </row>
        <row r="1160">
          <cell r="A1160" t="str">
            <v>230.631</v>
          </cell>
          <cell r="B1160" t="str">
            <v>MT</v>
          </cell>
          <cell r="C1160" t="str">
            <v>BORU İZOLASYONU Ø</v>
          </cell>
        </row>
        <row r="1161">
          <cell r="A1161" t="str">
            <v>230.632</v>
          </cell>
          <cell r="B1161" t="str">
            <v>MT</v>
          </cell>
          <cell r="C1161" t="str">
            <v>BORU TECRIDI PREF. BEZ KAPLI Ø108 - 6cm</v>
          </cell>
        </row>
        <row r="1162">
          <cell r="A1162" t="str">
            <v>230.633</v>
          </cell>
          <cell r="B1162" t="str">
            <v>MT</v>
          </cell>
          <cell r="C1162" t="str">
            <v>BORU İZOLASYONU Ø</v>
          </cell>
        </row>
        <row r="1163">
          <cell r="A1163" t="str">
            <v>230.634</v>
          </cell>
          <cell r="B1163" t="str">
            <v>MT</v>
          </cell>
          <cell r="C1163" t="str">
            <v>BORU TECRIDI,PREF. BEZ KAPLI 4"-4cm</v>
          </cell>
        </row>
        <row r="1164">
          <cell r="A1164" t="str">
            <v>230.635</v>
          </cell>
          <cell r="B1164" t="str">
            <v>MT</v>
          </cell>
          <cell r="C1164" t="str">
            <v>BORU iZOLASYONU Ø108-50MM</v>
          </cell>
        </row>
        <row r="1165">
          <cell r="A1165" t="str">
            <v>230.636</v>
          </cell>
          <cell r="B1165" t="str">
            <v>MT</v>
          </cell>
          <cell r="C1165" t="str">
            <v>BORU IZOLASYONU Ø108-60MM</v>
          </cell>
        </row>
        <row r="1166">
          <cell r="A1166" t="str">
            <v>230.637</v>
          </cell>
          <cell r="B1166" t="str">
            <v>MT</v>
          </cell>
          <cell r="C1166" t="str">
            <v>BORU İZOLASYONU Ø</v>
          </cell>
        </row>
        <row r="1167">
          <cell r="A1167" t="str">
            <v>230.638</v>
          </cell>
          <cell r="B1167" t="str">
            <v>MT</v>
          </cell>
          <cell r="C1167" t="str">
            <v>BORU İZALASYONU Ø114-40MM CAM YÜNÜ İLE</v>
          </cell>
        </row>
        <row r="1168">
          <cell r="A1168" t="str">
            <v>230.639</v>
          </cell>
          <cell r="B1168" t="str">
            <v>M</v>
          </cell>
          <cell r="C1168" t="str">
            <v>4" Q114 BORU İZOLASYONU 50 mm</v>
          </cell>
        </row>
        <row r="1169">
          <cell r="A1169" t="str">
            <v>230.640</v>
          </cell>
          <cell r="B1169" t="str">
            <v>MT</v>
          </cell>
          <cell r="C1169" t="str">
            <v>BORU İZOLASYONU Ø</v>
          </cell>
        </row>
        <row r="1170">
          <cell r="A1170" t="str">
            <v>230.641</v>
          </cell>
          <cell r="B1170" t="str">
            <v>MT</v>
          </cell>
          <cell r="C1170" t="str">
            <v>BORU İZOLASYONU Ø</v>
          </cell>
        </row>
        <row r="1171">
          <cell r="A1171" t="str">
            <v>230.642</v>
          </cell>
          <cell r="B1171" t="str">
            <v>MT</v>
          </cell>
          <cell r="C1171" t="str">
            <v>BORU İZOLASYONU Ø</v>
          </cell>
        </row>
        <row r="1172">
          <cell r="A1172" t="str">
            <v>230.643</v>
          </cell>
          <cell r="B1172" t="str">
            <v>MT</v>
          </cell>
          <cell r="C1172" t="str">
            <v>BORU TECRIDI,PREF. BEZ KAPLI 5"-5cm</v>
          </cell>
        </row>
        <row r="1173">
          <cell r="A1173" t="str">
            <v>230.644</v>
          </cell>
          <cell r="B1173" t="str">
            <v>MT</v>
          </cell>
          <cell r="C1173" t="str">
            <v>PREFABRIK BEZ KAPLI CAM YUNU ILE BORU TEC. 5"</v>
          </cell>
        </row>
        <row r="1174">
          <cell r="A1174" t="str">
            <v>230.645</v>
          </cell>
          <cell r="B1174" t="str">
            <v>MT</v>
          </cell>
          <cell r="C1174" t="str">
            <v>BORU İZOLASYONU Ø</v>
          </cell>
        </row>
        <row r="1175">
          <cell r="A1175" t="str">
            <v>230.646</v>
          </cell>
          <cell r="B1175" t="str">
            <v>MT</v>
          </cell>
          <cell r="C1175" t="str">
            <v>PREFB.BORU CAMYÜNÜ ÜZERİ BEZLİ Ø133 50MM İZALASYON</v>
          </cell>
        </row>
        <row r="1176">
          <cell r="A1176" t="str">
            <v>230.647</v>
          </cell>
          <cell r="B1176" t="str">
            <v>MT</v>
          </cell>
          <cell r="C1176" t="str">
            <v>BORU IZOLASYONU Ø133-60MM</v>
          </cell>
        </row>
        <row r="1177">
          <cell r="A1177" t="str">
            <v>230.648</v>
          </cell>
          <cell r="B1177" t="str">
            <v>MT</v>
          </cell>
          <cell r="C1177" t="str">
            <v>BORU İZOLASYONU Ø</v>
          </cell>
        </row>
        <row r="1178">
          <cell r="A1178" t="str">
            <v>230.649</v>
          </cell>
          <cell r="B1178" t="str">
            <v>MT</v>
          </cell>
          <cell r="C1178" t="str">
            <v>PREFB.BORU CAMYÜNÜ ÜZERİ BEZLİ Ø159 50MM İZALASYON</v>
          </cell>
        </row>
        <row r="1179">
          <cell r="A1179" t="str">
            <v>230.650</v>
          </cell>
          <cell r="B1179" t="str">
            <v>MT</v>
          </cell>
          <cell r="C1179" t="str">
            <v>BORU İZOLASYONU Ø</v>
          </cell>
        </row>
        <row r="1180">
          <cell r="A1180" t="str">
            <v>230.651</v>
          </cell>
          <cell r="B1180" t="str">
            <v>MT</v>
          </cell>
          <cell r="C1180" t="str">
            <v>BORU TECRIDI,PREF. BEZ KAPLI 6"-8cm</v>
          </cell>
        </row>
        <row r="1181">
          <cell r="A1181" t="str">
            <v>230.652</v>
          </cell>
          <cell r="B1181" t="str">
            <v>MT</v>
          </cell>
          <cell r="C1181" t="str">
            <v>PREF.CAMYÜNÜ ÜZERİ BEZLİ 169/50mm İZOLASYON</v>
          </cell>
        </row>
        <row r="1182">
          <cell r="A1182" t="str">
            <v>230.653</v>
          </cell>
          <cell r="B1182" t="str">
            <v>MT</v>
          </cell>
          <cell r="C1182" t="str">
            <v>BORU IZOLASYONU Ø169-60MM</v>
          </cell>
        </row>
        <row r="1183">
          <cell r="A1183" t="str">
            <v>230.654</v>
          </cell>
          <cell r="B1183" t="str">
            <v>MT</v>
          </cell>
          <cell r="C1183" t="str">
            <v>BORU İZOLASYONU Ø</v>
          </cell>
        </row>
        <row r="1184">
          <cell r="A1184" t="str">
            <v>230.655</v>
          </cell>
          <cell r="B1184" t="str">
            <v>MT</v>
          </cell>
          <cell r="C1184" t="str">
            <v>BORU İZOLASYONU Ø</v>
          </cell>
        </row>
        <row r="1185">
          <cell r="A1185" t="str">
            <v>230.656</v>
          </cell>
          <cell r="B1185" t="str">
            <v>MT</v>
          </cell>
          <cell r="C1185" t="str">
            <v>BORU İZOLASYONU Ø</v>
          </cell>
        </row>
        <row r="1186">
          <cell r="A1186" t="str">
            <v>230.657</v>
          </cell>
          <cell r="B1186" t="str">
            <v>MT</v>
          </cell>
          <cell r="C1186" t="str">
            <v>BORU İZOLASYONU Ø</v>
          </cell>
        </row>
        <row r="1187">
          <cell r="A1187" t="str">
            <v>230.658</v>
          </cell>
          <cell r="B1187" t="str">
            <v>MT</v>
          </cell>
          <cell r="C1187" t="str">
            <v>BORU İZALASYON Ø219 MM</v>
          </cell>
        </row>
        <row r="1188">
          <cell r="A1188" t="str">
            <v>230.659</v>
          </cell>
          <cell r="B1188" t="str">
            <v>MT</v>
          </cell>
          <cell r="C1188" t="str">
            <v>BORU İZOLASYONU Ø</v>
          </cell>
        </row>
        <row r="1189">
          <cell r="A1189" t="str">
            <v>230.660</v>
          </cell>
          <cell r="B1189" t="str">
            <v>MT</v>
          </cell>
          <cell r="C1189" t="str">
            <v>BORU İZOLASYONU Ø</v>
          </cell>
        </row>
        <row r="1190">
          <cell r="A1190" t="str">
            <v>230.661</v>
          </cell>
          <cell r="B1190" t="str">
            <v>MT</v>
          </cell>
          <cell r="C1190" t="str">
            <v>BORU İZOLASYONU Ø</v>
          </cell>
        </row>
        <row r="1191">
          <cell r="A1191" t="str">
            <v>230.662</v>
          </cell>
          <cell r="B1191" t="str">
            <v>MT</v>
          </cell>
          <cell r="C1191" t="str">
            <v>BORU İZOLASYONU Ø</v>
          </cell>
        </row>
        <row r="1192">
          <cell r="A1192" t="str">
            <v>230.663</v>
          </cell>
          <cell r="B1192" t="str">
            <v>MT</v>
          </cell>
          <cell r="C1192" t="str">
            <v>BORU İZOLASYONU Ø</v>
          </cell>
        </row>
        <row r="1193">
          <cell r="A1193" t="str">
            <v>230.664</v>
          </cell>
          <cell r="B1193" t="str">
            <v>MT</v>
          </cell>
          <cell r="C1193" t="str">
            <v>PREF.CAMYÜNÜ ÜZERİ BEZLİ 273/50mm İZOLASYON</v>
          </cell>
        </row>
        <row r="1194">
          <cell r="A1194" t="str">
            <v>230.665</v>
          </cell>
          <cell r="B1194" t="str">
            <v>MT</v>
          </cell>
          <cell r="C1194" t="str">
            <v>BORU İZOLASYONU Ø</v>
          </cell>
        </row>
        <row r="1195">
          <cell r="A1195" t="str">
            <v>230.666</v>
          </cell>
          <cell r="B1195" t="str">
            <v>MT</v>
          </cell>
          <cell r="C1195" t="str">
            <v>BORU İZOLASYONU Ø</v>
          </cell>
        </row>
        <row r="1196">
          <cell r="A1196" t="str">
            <v>230.667</v>
          </cell>
          <cell r="B1196" t="str">
            <v>MT</v>
          </cell>
          <cell r="C1196" t="str">
            <v>BORU İZOLASYONU Ø</v>
          </cell>
        </row>
        <row r="1197">
          <cell r="A1197" t="str">
            <v>230.668</v>
          </cell>
          <cell r="B1197" t="str">
            <v>MT</v>
          </cell>
          <cell r="C1197" t="str">
            <v>BORU İZOLASYONU Ø</v>
          </cell>
        </row>
        <row r="1198">
          <cell r="A1198" t="str">
            <v>230.669</v>
          </cell>
          <cell r="B1198" t="str">
            <v>MT</v>
          </cell>
          <cell r="C1198" t="str">
            <v>BORU İZOLASYONU Ø</v>
          </cell>
        </row>
        <row r="1199">
          <cell r="A1199" t="str">
            <v>230.670</v>
          </cell>
          <cell r="B1199" t="str">
            <v>MT</v>
          </cell>
          <cell r="C1199" t="str">
            <v>BORU İZOLASYONU Ø</v>
          </cell>
        </row>
        <row r="1200">
          <cell r="A1200" t="str">
            <v>230.671</v>
          </cell>
          <cell r="B1200" t="str">
            <v>MT</v>
          </cell>
          <cell r="C1200" t="str">
            <v>BORU İZOLASYONU Ø</v>
          </cell>
        </row>
        <row r="1201">
          <cell r="A1201" t="str">
            <v>230.672</v>
          </cell>
          <cell r="B1201" t="str">
            <v>MT</v>
          </cell>
          <cell r="C1201" t="str">
            <v>BORU İZOLASYONU Ø</v>
          </cell>
        </row>
        <row r="1202">
          <cell r="A1202" t="str">
            <v>230.673</v>
          </cell>
          <cell r="B1202" t="str">
            <v>MT</v>
          </cell>
          <cell r="C1202" t="str">
            <v>BORU İZOLASYONU Ø</v>
          </cell>
        </row>
        <row r="1203">
          <cell r="A1203" t="str">
            <v>230.674</v>
          </cell>
          <cell r="B1203" t="str">
            <v>MT</v>
          </cell>
          <cell r="C1203" t="str">
            <v>PREF.CAMYÜNÜ ÜZERİ BEZLİ 273/50mm İZOLASYON</v>
          </cell>
        </row>
        <row r="1204">
          <cell r="A1204" t="str">
            <v>230.675</v>
          </cell>
          <cell r="B1204" t="str">
            <v>MT</v>
          </cell>
          <cell r="C1204" t="str">
            <v>BORU İZOLASYONU Ø</v>
          </cell>
        </row>
        <row r="1205">
          <cell r="A1205" t="str">
            <v>230.676</v>
          </cell>
          <cell r="B1205" t="str">
            <v>MT</v>
          </cell>
          <cell r="C1205" t="str">
            <v>BORU İZOLASYONU Ø</v>
          </cell>
        </row>
        <row r="1206">
          <cell r="A1206" t="str">
            <v>230.677</v>
          </cell>
          <cell r="B1206" t="str">
            <v>MT</v>
          </cell>
          <cell r="C1206" t="str">
            <v>BORU İZOLASYONU Ø</v>
          </cell>
        </row>
        <row r="1207">
          <cell r="A1207" t="str">
            <v>230.678</v>
          </cell>
          <cell r="B1207" t="str">
            <v>MT</v>
          </cell>
          <cell r="C1207" t="str">
            <v>BORU İZOLASYONU Ø</v>
          </cell>
        </row>
        <row r="1208">
          <cell r="A1208" t="str">
            <v>230.679</v>
          </cell>
          <cell r="B1208" t="str">
            <v>MT</v>
          </cell>
          <cell r="C1208" t="str">
            <v>BORU İZOLASYONU Ø</v>
          </cell>
        </row>
        <row r="1209">
          <cell r="A1209" t="str">
            <v>230.680</v>
          </cell>
          <cell r="B1209" t="str">
            <v>MT</v>
          </cell>
          <cell r="C1209" t="str">
            <v>BORU İZOLASYONU Ø</v>
          </cell>
        </row>
        <row r="1210">
          <cell r="A1210" t="str">
            <v>230.681</v>
          </cell>
          <cell r="B1210" t="str">
            <v>MT</v>
          </cell>
          <cell r="C1210" t="str">
            <v>BORU İZOLASYONU Ø</v>
          </cell>
        </row>
        <row r="1211">
          <cell r="A1211" t="str">
            <v>230.682</v>
          </cell>
          <cell r="B1211" t="str">
            <v>MT</v>
          </cell>
          <cell r="C1211" t="str">
            <v>BORU İZOLASYONU Ø</v>
          </cell>
        </row>
        <row r="1212">
          <cell r="A1212" t="str">
            <v>230.683</v>
          </cell>
          <cell r="B1212" t="str">
            <v>MT</v>
          </cell>
          <cell r="C1212" t="str">
            <v>BORU İZOLASYONU Ø</v>
          </cell>
        </row>
        <row r="1213">
          <cell r="A1213" t="str">
            <v>230.684</v>
          </cell>
          <cell r="B1213" t="str">
            <v>MT</v>
          </cell>
          <cell r="C1213" t="str">
            <v>PREF.CAMYÜNÜ ÜZERİ BEZLİ 273/50mm İZOLASYON</v>
          </cell>
        </row>
        <row r="1214">
          <cell r="A1214" t="str">
            <v>230.685</v>
          </cell>
          <cell r="B1214" t="str">
            <v>MT</v>
          </cell>
          <cell r="C1214" t="str">
            <v>BORU İZOLASYONU Ø</v>
          </cell>
        </row>
        <row r="1215">
          <cell r="A1215" t="str">
            <v>230.686</v>
          </cell>
          <cell r="B1215" t="str">
            <v>MT</v>
          </cell>
          <cell r="C1215" t="str">
            <v>BORU İZOLASYONU Ø</v>
          </cell>
        </row>
        <row r="1216">
          <cell r="A1216" t="str">
            <v>230.687</v>
          </cell>
          <cell r="B1216" t="str">
            <v>MT</v>
          </cell>
          <cell r="C1216" t="str">
            <v>BORU İZOLASYONU Ø</v>
          </cell>
        </row>
        <row r="1217">
          <cell r="A1217" t="str">
            <v>230.688</v>
          </cell>
          <cell r="B1217" t="str">
            <v>MT</v>
          </cell>
          <cell r="C1217" t="str">
            <v>BORU İZOLASYONU Ø</v>
          </cell>
        </row>
        <row r="1218">
          <cell r="A1218" t="str">
            <v>230.689</v>
          </cell>
          <cell r="B1218" t="str">
            <v>MT</v>
          </cell>
          <cell r="C1218" t="str">
            <v>BORU İZOLASYONU Ø</v>
          </cell>
        </row>
        <row r="1219">
          <cell r="A1219" t="str">
            <v>230.690</v>
          </cell>
          <cell r="B1219" t="str">
            <v>MT</v>
          </cell>
          <cell r="C1219" t="str">
            <v>BORU İZOLASYONU Ø</v>
          </cell>
        </row>
        <row r="1220">
          <cell r="A1220" t="str">
            <v>230.691</v>
          </cell>
          <cell r="B1220" t="str">
            <v>MT</v>
          </cell>
          <cell r="C1220" t="str">
            <v>BORU İZOLASYONU Ø</v>
          </cell>
        </row>
        <row r="1221">
          <cell r="A1221" t="str">
            <v>230.692</v>
          </cell>
          <cell r="B1221" t="str">
            <v>MT</v>
          </cell>
          <cell r="C1221" t="str">
            <v>BORU İZOLASYONU Ø</v>
          </cell>
        </row>
        <row r="1222">
          <cell r="A1222" t="str">
            <v>230.693</v>
          </cell>
          <cell r="B1222" t="str">
            <v>MT</v>
          </cell>
          <cell r="C1222" t="str">
            <v>BORU İZOLASYONU Ø</v>
          </cell>
        </row>
        <row r="1223">
          <cell r="A1223" t="str">
            <v>230.694</v>
          </cell>
          <cell r="B1223" t="str">
            <v>MT</v>
          </cell>
          <cell r="C1223" t="str">
            <v>PREF.CAMYÜNÜ ÜZERİ BEZLİ 273/50mm İZOLASYON</v>
          </cell>
        </row>
        <row r="1224">
          <cell r="A1224" t="str">
            <v>230.695</v>
          </cell>
          <cell r="B1224" t="str">
            <v>MT</v>
          </cell>
          <cell r="C1224" t="str">
            <v>BORU İZOLASYONU Ø</v>
          </cell>
        </row>
        <row r="1225">
          <cell r="A1225" t="str">
            <v>230.696</v>
          </cell>
          <cell r="B1225" t="str">
            <v>MT</v>
          </cell>
          <cell r="C1225" t="str">
            <v>BORU İZOLASYONU Ø</v>
          </cell>
        </row>
        <row r="1226">
          <cell r="A1226" t="str">
            <v>230.697</v>
          </cell>
          <cell r="B1226" t="str">
            <v>MT</v>
          </cell>
          <cell r="C1226" t="str">
            <v>BORU İZOLASYONU Ø</v>
          </cell>
        </row>
        <row r="1227">
          <cell r="A1227" t="str">
            <v>230.698</v>
          </cell>
          <cell r="B1227" t="str">
            <v>MT</v>
          </cell>
          <cell r="C1227" t="str">
            <v>BORU İZOLASYONU Ø</v>
          </cell>
        </row>
        <row r="1228">
          <cell r="A1228" t="str">
            <v>231.101</v>
          </cell>
          <cell r="B1228" t="str">
            <v>MT</v>
          </cell>
          <cell r="C1228" t="str">
            <v>SÜLYENLE BORU BOYASI 1/2-2"</v>
          </cell>
        </row>
        <row r="1229">
          <cell r="A1229" t="str">
            <v>231.102</v>
          </cell>
          <cell r="B1229" t="str">
            <v>MT</v>
          </cell>
          <cell r="C1229" t="str">
            <v>SÜLYENLE BORU BOYASI 2"-4"</v>
          </cell>
        </row>
        <row r="1230">
          <cell r="A1230" t="str">
            <v>231.103</v>
          </cell>
          <cell r="B1230" t="str">
            <v>MT</v>
          </cell>
          <cell r="C1230" t="str">
            <v>SÜLYENLE BORU BOYANMASI Ø100-150 4"-6"</v>
          </cell>
        </row>
        <row r="1231">
          <cell r="A1231" t="str">
            <v>231.104</v>
          </cell>
          <cell r="B1231" t="str">
            <v>MT</v>
          </cell>
          <cell r="C1231" t="str">
            <v>SÜLYENLE BORU BOYANMASI Ø150-200 MM</v>
          </cell>
        </row>
        <row r="1232">
          <cell r="A1232" t="str">
            <v>231.105</v>
          </cell>
          <cell r="B1232" t="str">
            <v>MT</v>
          </cell>
          <cell r="C1232" t="str">
            <v>SÜLYENLE BORU BOYANMASI Ø200-250 MM</v>
          </cell>
        </row>
        <row r="1233">
          <cell r="A1233" t="str">
            <v>231.106</v>
          </cell>
          <cell r="B1233" t="str">
            <v>MT</v>
          </cell>
          <cell r="C1233" t="str">
            <v>SÜLYENLE BORU BOYANMASI Ø250-300 MM</v>
          </cell>
        </row>
        <row r="1234">
          <cell r="A1234" t="str">
            <v>231.107</v>
          </cell>
          <cell r="B1234" t="str">
            <v>MT</v>
          </cell>
          <cell r="C1234" t="str">
            <v>YAĞLI BOYA İLE BORU BOYANMASI</v>
          </cell>
        </row>
        <row r="1235">
          <cell r="A1235" t="str">
            <v>231.108</v>
          </cell>
          <cell r="B1235" t="str">
            <v>MT</v>
          </cell>
          <cell r="C1235" t="str">
            <v>SÜLYENLE BORU BOYANMASI Ø350-400 MM</v>
          </cell>
        </row>
        <row r="1236">
          <cell r="A1236" t="str">
            <v>231.109</v>
          </cell>
          <cell r="B1236" t="str">
            <v>MT</v>
          </cell>
          <cell r="C1236" t="str">
            <v>SÜLYENLE BORU BOYANMASI Ø400-450 MM</v>
          </cell>
        </row>
        <row r="1237">
          <cell r="A1237" t="str">
            <v>231.110</v>
          </cell>
          <cell r="B1237" t="str">
            <v>MT</v>
          </cell>
          <cell r="C1237" t="str">
            <v>SÜLYENLE BORU BOYANMASI Ø450-500 MM</v>
          </cell>
        </row>
        <row r="1238">
          <cell r="A1238" t="str">
            <v>231.201</v>
          </cell>
          <cell r="B1238" t="str">
            <v>MT</v>
          </cell>
          <cell r="C1238" t="str">
            <v>YAĞLI BOYA İLE BORU BOYASI 1/2"-2"</v>
          </cell>
        </row>
        <row r="1239">
          <cell r="A1239" t="str">
            <v>231.202</v>
          </cell>
          <cell r="B1239" t="str">
            <v>MT</v>
          </cell>
          <cell r="C1239" t="str">
            <v>YAGLI BOYA ILE BORU BOYANMASI 2"-4"</v>
          </cell>
        </row>
        <row r="1240">
          <cell r="A1240" t="str">
            <v>231.203</v>
          </cell>
          <cell r="B1240" t="str">
            <v>MT</v>
          </cell>
          <cell r="C1240" t="str">
            <v>YAGLIBOYA iLE BORU BOYANMASI 4"-6"</v>
          </cell>
        </row>
        <row r="1241">
          <cell r="A1241" t="str">
            <v>231.204</v>
          </cell>
          <cell r="B1241" t="str">
            <v>MT</v>
          </cell>
          <cell r="C1241" t="str">
            <v>SÜLYENLE BORU BOYANMASI Ø150-200 MM</v>
          </cell>
        </row>
        <row r="1242">
          <cell r="A1242" t="str">
            <v>231.205</v>
          </cell>
          <cell r="B1242" t="str">
            <v>MT</v>
          </cell>
          <cell r="C1242" t="str">
            <v>SÜLYENLE BORU BOYANMASI Ø200-250 MM</v>
          </cell>
        </row>
        <row r="1243">
          <cell r="A1243" t="str">
            <v>231.206</v>
          </cell>
          <cell r="B1243" t="str">
            <v>MT</v>
          </cell>
          <cell r="C1243" t="str">
            <v>SÜLYENLE BORU BOYANMASI Ø250-300 MM</v>
          </cell>
        </row>
        <row r="1244">
          <cell r="A1244" t="str">
            <v>231.207</v>
          </cell>
          <cell r="B1244" t="str">
            <v>MT</v>
          </cell>
          <cell r="C1244" t="str">
            <v>YAĞLI BOYA İLE BORU BOYANMASI</v>
          </cell>
        </row>
        <row r="1245">
          <cell r="A1245" t="str">
            <v>231.208</v>
          </cell>
          <cell r="B1245" t="str">
            <v>MT</v>
          </cell>
          <cell r="C1245" t="str">
            <v>SÜLYENLE BORU BOYANMASI Ø350-400 MM</v>
          </cell>
        </row>
        <row r="1246">
          <cell r="A1246" t="str">
            <v>231.209</v>
          </cell>
          <cell r="B1246" t="str">
            <v>MT</v>
          </cell>
          <cell r="C1246" t="str">
            <v>SÜLYENLE BORU BOYANMASI Ø400-450 MM</v>
          </cell>
        </row>
        <row r="1247">
          <cell r="A1247" t="str">
            <v>231.210</v>
          </cell>
          <cell r="B1247" t="str">
            <v>MT</v>
          </cell>
          <cell r="C1247" t="str">
            <v>SÜLYENLE BORU BOYANMASI Ø450-500 MM</v>
          </cell>
        </row>
        <row r="1248">
          <cell r="A1248" t="str">
            <v>231.301</v>
          </cell>
          <cell r="B1248" t="str">
            <v>MT</v>
          </cell>
          <cell r="C1248" t="str">
            <v>BORULARIN ALÜMİNYUM BOYA İLE  BOY. Ø15-50 mm</v>
          </cell>
        </row>
        <row r="1249">
          <cell r="A1249" t="str">
            <v>231.302</v>
          </cell>
          <cell r="B1249" t="str">
            <v>MT</v>
          </cell>
          <cell r="C1249" t="str">
            <v>BORULARIN ALÜMİNYUM BOYA İLE  BOY. Ø50-100 mm</v>
          </cell>
        </row>
        <row r="1250">
          <cell r="A1250" t="str">
            <v>231.303</v>
          </cell>
          <cell r="B1250" t="str">
            <v>MT</v>
          </cell>
          <cell r="C1250" t="str">
            <v>BORULARIN ALÜMİNYUM BOYA İLE BOY. Ø100-150 mm</v>
          </cell>
        </row>
        <row r="1251">
          <cell r="A1251" t="str">
            <v>231.304</v>
          </cell>
          <cell r="B1251" t="str">
            <v>MT</v>
          </cell>
          <cell r="C1251" t="str">
            <v>BORULARIN ALÜMİNYUM BOYA İLE BOY. Ø150-200 mm</v>
          </cell>
        </row>
        <row r="1252">
          <cell r="A1252" t="str">
            <v>231.305</v>
          </cell>
          <cell r="B1252" t="str">
            <v>MT</v>
          </cell>
          <cell r="C1252" t="str">
            <v>BORULARIN ALÜMİNYUM BOYA İLE BOY. Ø200-250 mm</v>
          </cell>
        </row>
        <row r="1253">
          <cell r="A1253" t="str">
            <v>232.100</v>
          </cell>
          <cell r="B1253" t="str">
            <v>KG</v>
          </cell>
          <cell r="C1253" t="str">
            <v>DÖKÜM iMALAT-IZGARA-KONSOL VS.</v>
          </cell>
        </row>
        <row r="1254">
          <cell r="A1254" t="str">
            <v>232.200</v>
          </cell>
          <cell r="B1254" t="str">
            <v>KG</v>
          </cell>
          <cell r="C1254" t="str">
            <v>DÖKÜM iMALAT-IZGARA-KONSOL PİRİNÇ VS.</v>
          </cell>
        </row>
        <row r="1255">
          <cell r="A1255" t="str">
            <v>232.300</v>
          </cell>
          <cell r="B1255" t="str">
            <v>KG</v>
          </cell>
          <cell r="C1255" t="str">
            <v>DÖKÜM iMALAT-IZGARA-KONSOL ALÜMİNYUM VS.</v>
          </cell>
        </row>
        <row r="1256">
          <cell r="A1256" t="str">
            <v>233.200</v>
          </cell>
          <cell r="B1256" t="str">
            <v>KG</v>
          </cell>
          <cell r="C1256" t="str">
            <v>KAYNAKLI ÇELİK İMALAT</v>
          </cell>
        </row>
        <row r="1257">
          <cell r="A1257" t="str">
            <v>233.300</v>
          </cell>
          <cell r="B1257" t="str">
            <v>KG</v>
          </cell>
          <cell r="C1257" t="str">
            <v>KAYNAKLI ÇELİK İMALAT</v>
          </cell>
        </row>
        <row r="1258">
          <cell r="A1258" t="str">
            <v>234.100</v>
          </cell>
          <cell r="B1258" t="str">
            <v>MT</v>
          </cell>
          <cell r="C1258" t="str">
            <v>BEZLİ LASTİK HORTUM 1/2"</v>
          </cell>
        </row>
        <row r="1259">
          <cell r="A1259" t="str">
            <v>234.200</v>
          </cell>
          <cell r="B1259" t="str">
            <v>MT</v>
          </cell>
          <cell r="C1259" t="str">
            <v>BEZLİ LASTİK HORTUM Q20 3:4"</v>
          </cell>
        </row>
        <row r="1260">
          <cell r="A1260" t="str">
            <v>235.000</v>
          </cell>
          <cell r="B1260" t="str">
            <v>AD</v>
          </cell>
          <cell r="C1260" t="str">
            <v>OTOMATIK FLATORLU SALTER</v>
          </cell>
        </row>
        <row r="1261">
          <cell r="A1261" t="str">
            <v>236.101</v>
          </cell>
          <cell r="B1261" t="str">
            <v>AD</v>
          </cell>
          <cell r="C1261" t="str">
            <v>DELiK AÇMA KAPAMA 10 CM DUVARDA</v>
          </cell>
        </row>
        <row r="1262">
          <cell r="A1262" t="str">
            <v>236.102</v>
          </cell>
          <cell r="B1262" t="str">
            <v>AD</v>
          </cell>
          <cell r="C1262" t="str">
            <v>DELiK AÇMA KAPAMA 20 CM DUVARDA</v>
          </cell>
        </row>
        <row r="1263">
          <cell r="A1263" t="str">
            <v>236.103</v>
          </cell>
          <cell r="B1263" t="str">
            <v>AD</v>
          </cell>
          <cell r="C1263" t="str">
            <v>DELiK AÇMA KAPAMA 30 CM DUVARDA</v>
          </cell>
        </row>
        <row r="1264">
          <cell r="A1264" t="str">
            <v>236.104</v>
          </cell>
          <cell r="B1264" t="str">
            <v>M2</v>
          </cell>
          <cell r="C1264" t="str">
            <v>DELiK AÇMA KAPAMA 30 CM DUVARDA</v>
          </cell>
        </row>
        <row r="1265">
          <cell r="A1265" t="str">
            <v>236.105</v>
          </cell>
          <cell r="B1265" t="str">
            <v>M2</v>
          </cell>
          <cell r="C1265" t="str">
            <v>DELiK AÇMA KAPAMA</v>
          </cell>
        </row>
        <row r="1266">
          <cell r="A1266" t="str">
            <v>236.201</v>
          </cell>
          <cell r="B1266" t="str">
            <v>CM</v>
          </cell>
          <cell r="C1266" t="str">
            <v>KAROT MAKİNA İLE DELİK DELİNMESİ Q24-52</v>
          </cell>
        </row>
        <row r="1267">
          <cell r="A1267" t="str">
            <v>236.202</v>
          </cell>
          <cell r="B1267" t="str">
            <v>CM</v>
          </cell>
          <cell r="C1267" t="str">
            <v>KAROT MAKİNA İLE DELİK DELİNMESİ Q58-78</v>
          </cell>
        </row>
        <row r="1268">
          <cell r="A1268" t="str">
            <v>236.203</v>
          </cell>
          <cell r="B1268" t="str">
            <v>CM</v>
          </cell>
          <cell r="C1268" t="str">
            <v>KAROT MAK.İLE DELİK DELİN.Q88-122</v>
          </cell>
        </row>
        <row r="1269">
          <cell r="A1269" t="str">
            <v>236.204</v>
          </cell>
          <cell r="B1269" t="str">
            <v>CM</v>
          </cell>
          <cell r="C1269" t="str">
            <v>KAROT.MAK.İLE DELİK DEL.Q152-169</v>
          </cell>
        </row>
        <row r="1270">
          <cell r="A1270" t="str">
            <v>236.301</v>
          </cell>
          <cell r="B1270" t="str">
            <v>CM</v>
          </cell>
          <cell r="C1270" t="str">
            <v>KAROT MAKİNA İLE DELİK DELİNMESİ Q24-52</v>
          </cell>
        </row>
        <row r="1271">
          <cell r="A1271" t="str">
            <v>236.302</v>
          </cell>
          <cell r="B1271" t="str">
            <v>CM</v>
          </cell>
          <cell r="C1271" t="str">
            <v>KAROT MAKİNA İLE DELİK DELİNMESİ Q58-78</v>
          </cell>
        </row>
        <row r="1272">
          <cell r="A1272" t="str">
            <v>236.303</v>
          </cell>
          <cell r="B1272" t="str">
            <v>CM</v>
          </cell>
          <cell r="C1272" t="str">
            <v>KAROT MAK.İLE DELİK DELİN.Q88-122</v>
          </cell>
        </row>
        <row r="1273">
          <cell r="A1273" t="str">
            <v>236.304</v>
          </cell>
          <cell r="B1273" t="str">
            <v>CM</v>
          </cell>
          <cell r="C1273" t="str">
            <v>KAROT.MAK.İLE DELİK DEL.Q152-169</v>
          </cell>
        </row>
        <row r="1274">
          <cell r="A1274" t="str">
            <v>237.101</v>
          </cell>
          <cell r="B1274" t="str">
            <v>AD</v>
          </cell>
          <cell r="C1274" t="str">
            <v>MADENİ ETİKET 20*40</v>
          </cell>
        </row>
        <row r="1275">
          <cell r="A1275" t="str">
            <v>237.102</v>
          </cell>
          <cell r="B1275" t="str">
            <v>AD</v>
          </cell>
          <cell r="C1275" t="str">
            <v>MADENİ ETİKET 30*50</v>
          </cell>
        </row>
        <row r="1276">
          <cell r="A1276" t="str">
            <v>237.103</v>
          </cell>
          <cell r="B1276" t="str">
            <v>AD</v>
          </cell>
          <cell r="C1276" t="str">
            <v>MADENİ ETİKET 40*70</v>
          </cell>
        </row>
        <row r="1277">
          <cell r="A1277" t="str">
            <v>237.104</v>
          </cell>
          <cell r="B1277" t="str">
            <v>AD</v>
          </cell>
          <cell r="C1277" t="str">
            <v>MADENİ ETİKET 50*90</v>
          </cell>
        </row>
        <row r="1278">
          <cell r="A1278" t="str">
            <v>237.105</v>
          </cell>
          <cell r="B1278" t="str">
            <v>AD</v>
          </cell>
          <cell r="C1278" t="str">
            <v>PiRiNÇ ETiKET 80x140 MM</v>
          </cell>
        </row>
        <row r="1279">
          <cell r="A1279" t="str">
            <v>238.101</v>
          </cell>
          <cell r="B1279" t="str">
            <v>AD</v>
          </cell>
          <cell r="C1279" t="str">
            <v>HAVA KOMPRESÖRÜ 8kgf/cm3 basnçl</v>
          </cell>
        </row>
        <row r="1280">
          <cell r="A1280" t="str">
            <v>238.102</v>
          </cell>
          <cell r="B1280" t="str">
            <v>AD</v>
          </cell>
          <cell r="C1280" t="str">
            <v>HAVA KOMPRESÖRÜ 3 m3/h 8 ATÜ</v>
          </cell>
        </row>
        <row r="1281">
          <cell r="A1281" t="str">
            <v>238.103</v>
          </cell>
          <cell r="B1281" t="str">
            <v>AD</v>
          </cell>
          <cell r="C1281" t="str">
            <v>HAVA KOMPRESÖRÜ 5 M3/H-8ATÜ</v>
          </cell>
        </row>
        <row r="1282">
          <cell r="A1282" t="str">
            <v>238.104</v>
          </cell>
          <cell r="B1282" t="str">
            <v>AD</v>
          </cell>
          <cell r="C1282" t="str">
            <v>HAVA KOMPRESORU 10 m3/h 10 kg/cm2</v>
          </cell>
        </row>
        <row r="1283">
          <cell r="A1283" t="str">
            <v>238.105</v>
          </cell>
          <cell r="B1283" t="str">
            <v>AD</v>
          </cell>
          <cell r="C1283" t="str">
            <v>HAVA KOMPRESÖRÜ 15 M3/H-8 ATÜ</v>
          </cell>
        </row>
        <row r="1284">
          <cell r="A1284" t="str">
            <v>238.106</v>
          </cell>
          <cell r="B1284" t="str">
            <v>CM</v>
          </cell>
          <cell r="C1284" t="str">
            <v>HAVA KOMP.15 ATÜ 20m3/h</v>
          </cell>
        </row>
        <row r="1285">
          <cell r="A1285" t="str">
            <v>238.301</v>
          </cell>
          <cell r="B1285" t="str">
            <v>AD</v>
          </cell>
          <cell r="C1285" t="str">
            <v>HAVA DEPOSU  50 lt  10 kg/cm2</v>
          </cell>
        </row>
        <row r="1286">
          <cell r="A1286" t="str">
            <v>238.302</v>
          </cell>
          <cell r="B1286" t="str">
            <v>AD</v>
          </cell>
          <cell r="C1286" t="str">
            <v>HAVA DEPOSU 100 lt  10 kg/cm2</v>
          </cell>
        </row>
        <row r="1287">
          <cell r="A1287" t="str">
            <v>238.303</v>
          </cell>
          <cell r="B1287" t="str">
            <v>AD</v>
          </cell>
          <cell r="C1287" t="str">
            <v>HAVA DEPOSU 150 lt  10 kg/cm2</v>
          </cell>
        </row>
        <row r="1288">
          <cell r="A1288" t="str">
            <v>238.304</v>
          </cell>
          <cell r="B1288" t="str">
            <v>AD</v>
          </cell>
          <cell r="C1288" t="str">
            <v>HAVA KOMPRESORU DEPOSU  200 lt.</v>
          </cell>
        </row>
        <row r="1289">
          <cell r="A1289" t="str">
            <v>238.305</v>
          </cell>
          <cell r="B1289" t="str">
            <v>AD</v>
          </cell>
          <cell r="C1289" t="str">
            <v>HAVA DEPOSU 300 lt  10 kg/cm2</v>
          </cell>
        </row>
        <row r="1290">
          <cell r="A1290" t="str">
            <v>239.101</v>
          </cell>
          <cell r="B1290" t="str">
            <v>MT</v>
          </cell>
          <cell r="C1290" t="str">
            <v>ÜÇ FAZLI PiS SU POMPASI 6-8 M3/h 6-8 Mss  0.75KW</v>
          </cell>
        </row>
        <row r="1291">
          <cell r="A1291" t="str">
            <v>239.102</v>
          </cell>
          <cell r="B1291" t="str">
            <v>AD</v>
          </cell>
          <cell r="C1291" t="str">
            <v>PİS SU POMPASI 10 m3/h 10 mSS</v>
          </cell>
        </row>
        <row r="1292">
          <cell r="A1292" t="str">
            <v>239.103</v>
          </cell>
          <cell r="B1292" t="str">
            <v>AD</v>
          </cell>
          <cell r="C1292" t="str">
            <v>PISSU POMPASI 9-11 m3/h  12-15 mSS</v>
          </cell>
        </row>
        <row r="1293">
          <cell r="A1293" t="str">
            <v>239.104</v>
          </cell>
          <cell r="B1293" t="str">
            <v>AD</v>
          </cell>
          <cell r="C1293" t="str">
            <v>PİS SU POMPASI 6 M3/h - 20 mSS  1.1 kW</v>
          </cell>
        </row>
        <row r="1294">
          <cell r="A1294" t="str">
            <v>239.201</v>
          </cell>
          <cell r="B1294" t="str">
            <v>AD</v>
          </cell>
          <cell r="C1294" t="str">
            <v>PiSSU POMPASI 6-8 M3/H,6-8 MSS</v>
          </cell>
        </row>
        <row r="1295">
          <cell r="A1295" t="str">
            <v>239.202</v>
          </cell>
          <cell r="B1295" t="str">
            <v>AD</v>
          </cell>
          <cell r="C1295" t="str">
            <v>MONOFAZE ELEKTRiKLi PiSSU POMPASI  9-10 M3/H</v>
          </cell>
        </row>
        <row r="1296">
          <cell r="A1296" t="str">
            <v>239.203</v>
          </cell>
          <cell r="B1296" t="str">
            <v>AD</v>
          </cell>
          <cell r="C1296" t="str">
            <v>MONOFAZE ELEKTRiKLi PiSSU POMPASI  9-11 M3/H</v>
          </cell>
        </row>
        <row r="1297">
          <cell r="A1297" t="str">
            <v>239.204</v>
          </cell>
          <cell r="B1297" t="str">
            <v>AD</v>
          </cell>
          <cell r="C1297" t="str">
            <v>MONOFAZE ELEKTRiKLi PiSSU POMPASI 12-15 M3/H</v>
          </cell>
        </row>
        <row r="1298">
          <cell r="A1298" t="str">
            <v>239.301</v>
          </cell>
          <cell r="B1298" t="str">
            <v>AD</v>
          </cell>
          <cell r="C1298" t="str">
            <v>EL İLE ÇALIŞIR PiSSU POMPASI Ø 32</v>
          </cell>
        </row>
        <row r="1299">
          <cell r="A1299" t="str">
            <v>239.302</v>
          </cell>
          <cell r="B1299" t="str">
            <v>AD</v>
          </cell>
          <cell r="C1299" t="str">
            <v>EL İLE ÇALIŞIR PiSSU POMPASI Ø 40</v>
          </cell>
        </row>
        <row r="1300">
          <cell r="A1300" t="str">
            <v>239.303</v>
          </cell>
          <cell r="B1300" t="str">
            <v>AD</v>
          </cell>
          <cell r="C1300" t="str">
            <v>EL İLE ÇALIŞIR PiSSU POMPASI Ø 40</v>
          </cell>
        </row>
        <row r="1301">
          <cell r="A1301" t="str">
            <v>24.001</v>
          </cell>
          <cell r="B1301" t="str">
            <v>MT</v>
          </cell>
          <cell r="C1301" t="str">
            <v>12 NOLU ÇİNKODAN Ø150 MM DÜŞEY YAĞMUR BORUSU YAPMA</v>
          </cell>
          <cell r="D1301">
            <v>13.74</v>
          </cell>
        </row>
        <row r="1302">
          <cell r="A1302" t="str">
            <v>24.002</v>
          </cell>
          <cell r="B1302" t="str">
            <v>MT</v>
          </cell>
          <cell r="C1302" t="str">
            <v>12 NOLU ÇİNKODAN Ø120 MM DÜŞEY YAĞMUR BORUSU YAPMA</v>
          </cell>
          <cell r="D1302">
            <v>12.04</v>
          </cell>
        </row>
        <row r="1303">
          <cell r="A1303" t="str">
            <v>24.003</v>
          </cell>
          <cell r="B1303" t="str">
            <v>MT</v>
          </cell>
          <cell r="C1303" t="str">
            <v>12 NOLU ÇİNKODAN Ø100 MM DÜŞEY YAĞMUR BORUSU YAPMA</v>
          </cell>
          <cell r="D1303">
            <v>10.93</v>
          </cell>
        </row>
        <row r="1304">
          <cell r="A1304" t="str">
            <v>24.004</v>
          </cell>
          <cell r="B1304" t="str">
            <v>MT</v>
          </cell>
          <cell r="C1304" t="str">
            <v>10 NOLU ÇİNKODAN Ø100 MM DÜŞEY YAĞMUR BORUSU YAPMA</v>
          </cell>
        </row>
        <row r="1305">
          <cell r="A1305" t="str">
            <v>24.005</v>
          </cell>
          <cell r="B1305" t="str">
            <v>MT</v>
          </cell>
          <cell r="C1305" t="str">
            <v>10 NOLU ÇİNKODAN Ø80 MM DÜŞEY YAĞMUR BORUSU  YAPMA</v>
          </cell>
        </row>
        <row r="1306">
          <cell r="A1306" t="str">
            <v>24.006</v>
          </cell>
          <cell r="B1306" t="str">
            <v>MT</v>
          </cell>
          <cell r="C1306" t="str">
            <v>12 NOLU ÇİNKODAN Ø80 MM DÜŞEY YAĞMUR BORUSU  YAPMA</v>
          </cell>
        </row>
        <row r="1307">
          <cell r="A1307" t="str">
            <v>24.007</v>
          </cell>
          <cell r="B1307" t="str">
            <v>MT</v>
          </cell>
          <cell r="C1307" t="str">
            <v>10 NOLU ÇİNKODAN Ø75 MM DÜŞEY YAĞMUR BORUSU  YAPMA</v>
          </cell>
        </row>
        <row r="1308">
          <cell r="A1308" t="str">
            <v>24.008</v>
          </cell>
          <cell r="B1308" t="str">
            <v>MT</v>
          </cell>
          <cell r="C1308" t="str">
            <v>10 NOLU ÇİNKODAN Ø70 MM DÜŞEY YAĞMUR BORUSU  YAPMA</v>
          </cell>
        </row>
        <row r="1309">
          <cell r="A1309" t="str">
            <v>24.010</v>
          </cell>
          <cell r="B1309" t="str">
            <v>MT</v>
          </cell>
          <cell r="C1309" t="str">
            <v>14 NOLU ÇİNKODAN Ø240 MM YAĞMUR OLUĞU YAPILMMASI</v>
          </cell>
        </row>
        <row r="1310">
          <cell r="A1310" t="str">
            <v>24.011</v>
          </cell>
          <cell r="B1310" t="str">
            <v>MT</v>
          </cell>
          <cell r="C1310" t="str">
            <v>12 NOLU ÇİNKODAN Ø185 MM YAĞMUR OLUĞU YAPILMMASI</v>
          </cell>
        </row>
        <row r="1311">
          <cell r="A1311" t="str">
            <v>24.012</v>
          </cell>
          <cell r="B1311" t="str">
            <v>MT</v>
          </cell>
          <cell r="C1311" t="str">
            <v>12 NOLU ÇİNKODAN Ø155 MM YAĞMUR OLUĞU YAPILMMASI</v>
          </cell>
          <cell r="D1311">
            <v>20.53</v>
          </cell>
        </row>
        <row r="1312">
          <cell r="A1312" t="str">
            <v>24.013</v>
          </cell>
          <cell r="B1312" t="str">
            <v>MT</v>
          </cell>
          <cell r="C1312" t="str">
            <v>12 NOLU ÇİNKODAN Ø130 MM YAĞMUR OLUĞU YAPILMMASI</v>
          </cell>
          <cell r="D1312">
            <v>18.600000000000001</v>
          </cell>
        </row>
        <row r="1313">
          <cell r="A1313" t="str">
            <v>24.014</v>
          </cell>
          <cell r="B1313" t="str">
            <v>MT</v>
          </cell>
          <cell r="C1313" t="str">
            <v>12 NOLU ÇİNKODAN Ø110 MM YAĞMUR OLUĞU YAPILMMASI</v>
          </cell>
          <cell r="D1313">
            <v>17.510000000000002</v>
          </cell>
        </row>
        <row r="1314">
          <cell r="A1314" t="str">
            <v>24.015</v>
          </cell>
          <cell r="B1314" t="str">
            <v>MT</v>
          </cell>
          <cell r="C1314" t="str">
            <v>12 NOLU ÇİNKODAN Ø90 MM YAĞMUR OLUĞU YAPILMAASI</v>
          </cell>
          <cell r="D1314">
            <v>16.100000000000001</v>
          </cell>
        </row>
        <row r="1315">
          <cell r="A1315" t="str">
            <v>24.016</v>
          </cell>
          <cell r="B1315" t="str">
            <v>MT</v>
          </cell>
          <cell r="C1315" t="str">
            <v>14 NOLU ÇİNKODAN MAİL ÇATI DERESİ YAPILMASI</v>
          </cell>
          <cell r="D1315">
            <v>18.350000000000001</v>
          </cell>
        </row>
        <row r="1316">
          <cell r="A1316" t="str">
            <v>24.017</v>
          </cell>
          <cell r="B1316" t="str">
            <v>MT</v>
          </cell>
          <cell r="C1316" t="str">
            <v>14 NOLU ÇİNKODAN (OLUK) UFKİ ÇATI DERESİ YAPILMASI</v>
          </cell>
          <cell r="D1316">
            <v>34.31</v>
          </cell>
        </row>
        <row r="1317">
          <cell r="A1317" t="str">
            <v>24.018</v>
          </cell>
          <cell r="B1317" t="str">
            <v>AD</v>
          </cell>
          <cell r="C1317" t="str">
            <v>12 NOLU ÇİNKODAN YAGMUR SUYU HAZNESİ YAPILMASI</v>
          </cell>
          <cell r="D1317">
            <v>33.799999999999997</v>
          </cell>
        </row>
        <row r="1318">
          <cell r="A1318" t="str">
            <v>24.019</v>
          </cell>
          <cell r="B1318" t="str">
            <v>MT</v>
          </cell>
          <cell r="C1318" t="str">
            <v>14 NOLU ÇİNKODAN ATIKA,DUVAR ARKASI Ç.DERESİ YAPMA</v>
          </cell>
          <cell r="D1318">
            <v>37.49</v>
          </cell>
        </row>
        <row r="1319">
          <cell r="A1319" t="str">
            <v>24.020</v>
          </cell>
          <cell r="B1319" t="str">
            <v>MT</v>
          </cell>
          <cell r="C1319" t="str">
            <v>12 NOLU ÇİNKODAN SIVA ETEĞİ BACA KENARI YAPILMASI</v>
          </cell>
          <cell r="D1319">
            <v>13.39</v>
          </cell>
        </row>
        <row r="1320">
          <cell r="A1320" t="str">
            <v>24.021</v>
          </cell>
          <cell r="B1320" t="str">
            <v>M2</v>
          </cell>
          <cell r="C1320" t="str">
            <v>12 NOLU ÇİNKODAN ATİKA DUVARI ÜST VE YAN KAPLAMASI</v>
          </cell>
          <cell r="D1320">
            <v>25.76</v>
          </cell>
        </row>
        <row r="1321">
          <cell r="A1321" t="str">
            <v>24.022</v>
          </cell>
          <cell r="B1321" t="str">
            <v>AD</v>
          </cell>
          <cell r="C1321" t="str">
            <v>Q 12 CM (İÇİ) PİKDOFENLERİN TEMİNİ VE TAKILMASI</v>
          </cell>
          <cell r="D1321">
            <v>21.14</v>
          </cell>
        </row>
        <row r="1322">
          <cell r="A1322" t="str">
            <v>24.023</v>
          </cell>
          <cell r="B1322" t="str">
            <v>MT</v>
          </cell>
          <cell r="C1322" t="str">
            <v>12 NOLU ÇİNKODAN PENCERE DENİZLİĞİ YAPILMASI</v>
          </cell>
          <cell r="D1322">
            <v>12.29</v>
          </cell>
        </row>
        <row r="1323">
          <cell r="A1323" t="str">
            <v>24.025</v>
          </cell>
          <cell r="B1323" t="str">
            <v>AD</v>
          </cell>
          <cell r="C1323" t="str">
            <v>12 NOLU ÇİNKODAN BACA TEMİZLEME KUTUSU YAPILMASI</v>
          </cell>
          <cell r="D1323">
            <v>7.1</v>
          </cell>
        </row>
        <row r="1324">
          <cell r="A1324" t="str">
            <v>24.026</v>
          </cell>
          <cell r="B1324" t="str">
            <v>AD</v>
          </cell>
          <cell r="C1324" t="str">
            <v>12 NOLU ÇİNKODAN SOBA DELİĞİ AĞIZLIĞI VE KAPAĞI</v>
          </cell>
          <cell r="D1324">
            <v>5.09</v>
          </cell>
        </row>
        <row r="1325">
          <cell r="A1325" t="str">
            <v>24.051</v>
          </cell>
          <cell r="B1325" t="str">
            <v>MT</v>
          </cell>
          <cell r="C1325" t="str">
            <v>0.50 MM BAKIR LEVHAYLA Ø125 MM DÜŞEY YAĞMUR BORUSU</v>
          </cell>
          <cell r="D1325">
            <v>20.329999999999998</v>
          </cell>
        </row>
        <row r="1326">
          <cell r="A1326" t="str">
            <v>24.052</v>
          </cell>
          <cell r="B1326" t="str">
            <v>MT</v>
          </cell>
          <cell r="C1326" t="str">
            <v>0.50 MM BAKIR LEVHAYLA Ø155 MM AÇIK YAĞMUR  OLUĞU</v>
          </cell>
          <cell r="D1326">
            <v>32.33</v>
          </cell>
        </row>
        <row r="1327">
          <cell r="A1327" t="str">
            <v>24.053</v>
          </cell>
          <cell r="B1327" t="str">
            <v>MT</v>
          </cell>
          <cell r="C1327" t="str">
            <v>0.50 MM BAKIR LEVHAYLA MAİL ÇATI DERESİ YAPIMI</v>
          </cell>
        </row>
        <row r="1328">
          <cell r="A1328" t="str">
            <v>24.054</v>
          </cell>
          <cell r="B1328" t="str">
            <v>MT</v>
          </cell>
          <cell r="C1328" t="str">
            <v>0.50 MM BAKIR LEVHALARLA,OLUK ÇATI DERESİ YAPIMI</v>
          </cell>
        </row>
        <row r="1329">
          <cell r="A1329" t="str">
            <v>24.055</v>
          </cell>
          <cell r="B1329" t="str">
            <v>AD</v>
          </cell>
          <cell r="C1329" t="str">
            <v>0.50 MM BAKIR LEVHALARLA YAĞMURSUYU HAZNESİ YAPIMI</v>
          </cell>
        </row>
        <row r="1330">
          <cell r="A1330" t="str">
            <v>24.056</v>
          </cell>
          <cell r="B1330" t="str">
            <v>MT</v>
          </cell>
          <cell r="C1330" t="str">
            <v>0.50 BAKIR LEVHALARLA ATİKADUVAR ARKASINA Ç.DERESİ</v>
          </cell>
        </row>
        <row r="1331">
          <cell r="A1331" t="str">
            <v>24.057</v>
          </cell>
          <cell r="B1331" t="str">
            <v>MT</v>
          </cell>
          <cell r="C1331" t="str">
            <v>0.50 MM BAKIR LEVHAYLA SIVA ETEĞİ BACA VS.YAPIMI</v>
          </cell>
        </row>
        <row r="1332">
          <cell r="A1332" t="str">
            <v>24.058</v>
          </cell>
          <cell r="B1332" t="str">
            <v>M2</v>
          </cell>
          <cell r="C1332" t="str">
            <v>0.50 MM BAKIR LEVHAYLA ATİKA DUV.ÜST YAN KAPLAMASI</v>
          </cell>
        </row>
        <row r="1333">
          <cell r="A1333" t="str">
            <v>24.059</v>
          </cell>
          <cell r="B1333" t="str">
            <v>MT</v>
          </cell>
          <cell r="C1333" t="str">
            <v>0.50 MM BAKIR LEVHALARLA PENCERE DENİZLİĞİ YAPIMI</v>
          </cell>
        </row>
        <row r="1334">
          <cell r="A1334" t="str">
            <v>24.060</v>
          </cell>
          <cell r="B1334" t="str">
            <v>MT</v>
          </cell>
          <cell r="C1334" t="str">
            <v>Ø75 MM BİR UCU MUFLU PVC.Y.BORUSU TEMİNİ MO NTAJI</v>
          </cell>
          <cell r="D1334">
            <v>3.31</v>
          </cell>
        </row>
        <row r="1335">
          <cell r="A1335" t="str">
            <v>24.061</v>
          </cell>
          <cell r="B1335" t="str">
            <v>MT</v>
          </cell>
          <cell r="C1335" t="str">
            <v>Ø100 MM BİRUCU MUFLU PVC Y.BORUSU TESBİTİ M ONTAJI</v>
          </cell>
          <cell r="D1335">
            <v>4.93</v>
          </cell>
        </row>
        <row r="1336">
          <cell r="A1336" t="str">
            <v>24.062</v>
          </cell>
          <cell r="B1336" t="str">
            <v>MT</v>
          </cell>
          <cell r="C1336" t="str">
            <v>Ø125 MM BİR UCU MUFLU PVC Y.BORUSU TESBİT M ONTAJI</v>
          </cell>
          <cell r="D1336">
            <v>5.99</v>
          </cell>
        </row>
        <row r="1337">
          <cell r="A1337" t="str">
            <v>24.063</v>
          </cell>
          <cell r="B1337" t="str">
            <v>MT</v>
          </cell>
          <cell r="C1337" t="str">
            <v>Ø100 MM PVC YAĞMUR OLUĞU TEMİNİ VE YERİNE T ESBİTİ</v>
          </cell>
          <cell r="D1337">
            <v>8</v>
          </cell>
        </row>
        <row r="1338">
          <cell r="A1338" t="str">
            <v>24.064</v>
          </cell>
          <cell r="B1338" t="str">
            <v>MT</v>
          </cell>
          <cell r="C1338" t="str">
            <v>Ø150 MM PVC YAGMUR OLUĞU TEMİNİ VE YERİNE T ESBİTİ</v>
          </cell>
          <cell r="D1338">
            <v>9.2899999999999991</v>
          </cell>
        </row>
        <row r="1339">
          <cell r="A1339" t="str">
            <v>25.001</v>
          </cell>
          <cell r="B1339" t="str">
            <v>M2</v>
          </cell>
          <cell r="C1339" t="str">
            <v>AHŞAP YÜZÜNÜN BOYANMAYA HAZIR HALE GETİRİLMESİ</v>
          </cell>
          <cell r="D1339">
            <v>1.38</v>
          </cell>
        </row>
        <row r="1340">
          <cell r="A1340" t="str">
            <v>25.002</v>
          </cell>
          <cell r="B1340" t="str">
            <v>M2</v>
          </cell>
          <cell r="C1340" t="str">
            <v>BOYASI BOZULMUŞ AHŞAP İMALATA 1KAT YAĞLIBOYA YAPMA</v>
          </cell>
          <cell r="D1340">
            <v>3.29</v>
          </cell>
        </row>
        <row r="1341">
          <cell r="A1341" t="str">
            <v>25.003</v>
          </cell>
          <cell r="B1341" t="str">
            <v>M2</v>
          </cell>
          <cell r="C1341" t="str">
            <v>BOYASI BOZULMUŞ AHŞAP İMALATA 2KAT YAĞLIBOYA YAPMA</v>
          </cell>
          <cell r="D1341">
            <v>4.13</v>
          </cell>
        </row>
        <row r="1342">
          <cell r="A1342" t="str">
            <v>25.004</v>
          </cell>
          <cell r="B1342" t="str">
            <v>M2</v>
          </cell>
          <cell r="C1342" t="str">
            <v>YENİ AHŞAP KAPI PENC.CAMEKANA 2KAT YAĞLIBOYA YAPMA</v>
          </cell>
          <cell r="D1342">
            <v>8.8000000000000007</v>
          </cell>
        </row>
        <row r="1343">
          <cell r="A1343" t="str">
            <v>25.005</v>
          </cell>
          <cell r="B1343" t="str">
            <v>M2</v>
          </cell>
          <cell r="C1343" t="str">
            <v>YENİ AHŞAP YÜZEYİN 3 KAT YAĞLIBOYA İLE BOYANMASI</v>
          </cell>
          <cell r="D1343">
            <v>10.18</v>
          </cell>
        </row>
        <row r="1344">
          <cell r="A1344" t="str">
            <v>25.006</v>
          </cell>
          <cell r="B1344" t="str">
            <v>M2</v>
          </cell>
          <cell r="C1344" t="str">
            <v>YENİ AHŞAP YÜZEYE 2KAT DÜZ 1KAT DÖĞME Y.BOYA YAPMA</v>
          </cell>
        </row>
        <row r="1345">
          <cell r="A1345" t="str">
            <v>25.015</v>
          </cell>
          <cell r="B1345" t="str">
            <v>M2</v>
          </cell>
          <cell r="C1345" t="str">
            <v>DEMİR İMALT. 1KAT SÜLYEN 2KAT YAĞLIBOYA BOY.</v>
          </cell>
          <cell r="D1345">
            <v>8.15</v>
          </cell>
        </row>
        <row r="1346">
          <cell r="A1346" t="str">
            <v>25.015</v>
          </cell>
          <cell r="B1346" t="str">
            <v>M2</v>
          </cell>
          <cell r="C1346" t="str">
            <v>DEMİR İMALT. 1KAT ANTİPAS  2KAT YAĞLIBOYA BOY.</v>
          </cell>
          <cell r="D1346">
            <v>5.72</v>
          </cell>
        </row>
        <row r="1347">
          <cell r="A1347" t="str">
            <v>25.016</v>
          </cell>
          <cell r="B1347" t="str">
            <v>M2</v>
          </cell>
          <cell r="C1347" t="str">
            <v>DEMİR İMALATI 2KAT SÜLYEN 2KAT YAĞLI BOYA YAPMA</v>
          </cell>
          <cell r="D1347">
            <v>10.37</v>
          </cell>
        </row>
        <row r="1348">
          <cell r="A1348" t="str">
            <v>25.020</v>
          </cell>
          <cell r="B1348" t="str">
            <v>M2</v>
          </cell>
          <cell r="C1348" t="str">
            <v>BADANASIZ SIVA YÜZÜNE 2 KAT YAĞLI BOYA SÜRÜLMESİ</v>
          </cell>
          <cell r="D1348">
            <v>7.83</v>
          </cell>
        </row>
        <row r="1349">
          <cell r="A1349" t="str">
            <v>25.021</v>
          </cell>
          <cell r="B1349" t="str">
            <v>M2</v>
          </cell>
          <cell r="C1349" t="str">
            <v>BADANASIZ SIVA YÜZÜNE 3 KAT YAĞLI BOYA SÜRÜLMESİ</v>
          </cell>
          <cell r="D1349">
            <v>10.199999999999999</v>
          </cell>
        </row>
        <row r="1350">
          <cell r="A1350" t="str">
            <v>25.022</v>
          </cell>
          <cell r="B1350" t="str">
            <v>M2</v>
          </cell>
          <cell r="C1350" t="str">
            <v>YENİ SIVA YÜZÜNE 1KAT DÜZ 1KAT DÖVME Y.BOYA YAPIMI</v>
          </cell>
        </row>
        <row r="1351">
          <cell r="A1351" t="str">
            <v>25.023</v>
          </cell>
          <cell r="B1351" t="str">
            <v>M2</v>
          </cell>
          <cell r="C1351" t="str">
            <v>YENİ SIVA YÜZÜNE 2KAT DÜZ 1KAT DÖVME Y.BOYA YAPIMI</v>
          </cell>
        </row>
        <row r="1352">
          <cell r="A1352" t="str">
            <v>25.024</v>
          </cell>
          <cell r="B1352" t="str">
            <v>M2</v>
          </cell>
          <cell r="C1352" t="str">
            <v>BADANALI SIVA YÜZÜNE 2 KAT YAĞLI BOYA YAPILMASI</v>
          </cell>
          <cell r="D1352">
            <v>9.19</v>
          </cell>
        </row>
        <row r="1353">
          <cell r="A1353" t="str">
            <v>25.025</v>
          </cell>
          <cell r="B1353" t="str">
            <v>M2</v>
          </cell>
          <cell r="C1353" t="str">
            <v>BADANALI SIVA YÜZÜNE 3 KAT YAĞLI BOYA YAPILMASI</v>
          </cell>
        </row>
        <row r="1354">
          <cell r="A1354" t="str">
            <v>25.026</v>
          </cell>
          <cell r="B1354" t="str">
            <v>M2</v>
          </cell>
          <cell r="C1354" t="str">
            <v>BADANALI SIVAYA 1KAT DÜZ 1KAT DÖVME YAĞ.BOYA YAPMA</v>
          </cell>
        </row>
        <row r="1355">
          <cell r="A1355" t="str">
            <v>25.027</v>
          </cell>
          <cell r="B1355" t="str">
            <v>M2</v>
          </cell>
          <cell r="C1355" t="str">
            <v>BADANALI SIVAYA 2KAT DÜZ 1KAT DÖVME YAG.BOYA YAPMA</v>
          </cell>
        </row>
        <row r="1356">
          <cell r="A1356" t="str">
            <v>25.028</v>
          </cell>
          <cell r="B1356" t="str">
            <v>M2</v>
          </cell>
          <cell r="C1356" t="str">
            <v>BOYALI SIVA YÜZÜNE YENİDEN 1.KAT YAĞLI BOYA YAPIMI</v>
          </cell>
        </row>
        <row r="1357">
          <cell r="A1357" t="str">
            <v>25.029</v>
          </cell>
          <cell r="B1357" t="str">
            <v>M2</v>
          </cell>
          <cell r="C1357" t="str">
            <v>BOYALI SIVA YÜZÜNE YENİDEN 2 KAT YAĞLI BOYA YAPIMI</v>
          </cell>
          <cell r="D1357">
            <v>5.13</v>
          </cell>
        </row>
        <row r="1358">
          <cell r="A1358" t="str">
            <v>25.030</v>
          </cell>
          <cell r="B1358" t="str">
            <v>M2</v>
          </cell>
          <cell r="C1358" t="str">
            <v>BOYALISIV.YENİDEN 1KAT DÜZ 1KAT DÖVME Y.BOYA YAPMA</v>
          </cell>
        </row>
        <row r="1359">
          <cell r="A1359" t="str">
            <v>25.031</v>
          </cell>
          <cell r="B1359" t="str">
            <v>M2</v>
          </cell>
          <cell r="C1359" t="str">
            <v>BOYALI SIVAYA YENİDEN 1 KAT DÖVME YAĞLI BOYA YAPMA</v>
          </cell>
        </row>
        <row r="1360">
          <cell r="A1360" t="str">
            <v>25.034</v>
          </cell>
          <cell r="B1360" t="str">
            <v>M2</v>
          </cell>
          <cell r="C1360" t="str">
            <v>AKRİLİK KALIN CEPHE KAP.MALZEMESİYLE KAPLAMA YAPM.</v>
          </cell>
          <cell r="D1360">
            <v>7.89</v>
          </cell>
        </row>
        <row r="1361">
          <cell r="A1361" t="str">
            <v>25.035</v>
          </cell>
          <cell r="B1361" t="str">
            <v>M2</v>
          </cell>
          <cell r="C1361" t="str">
            <v>SIVASIZ YÜZEYE AKRİLİK KALIN CEPHE KAPLAMASI YAPMA</v>
          </cell>
          <cell r="D1361">
            <v>7.2</v>
          </cell>
        </row>
        <row r="1362">
          <cell r="A1362" t="str">
            <v>25.036</v>
          </cell>
          <cell r="B1362" t="str">
            <v>M2</v>
          </cell>
          <cell r="C1362" t="str">
            <v>BETON VE SIVANIN AKRİLİK,İNCE LATEXLE BOYANMASI</v>
          </cell>
          <cell r="D1362">
            <v>5.27</v>
          </cell>
        </row>
        <row r="1363">
          <cell r="A1363" t="str">
            <v>25.036/1</v>
          </cell>
          <cell r="B1363" t="str">
            <v>M2</v>
          </cell>
          <cell r="C1363" t="str">
            <v>BETON VE SIVANIN AKRİLİK,ASTAR ÇEKİLEREK AKRİLİK ESASLINCE MALZEME İLE  BOYANMASI</v>
          </cell>
          <cell r="D1363">
            <v>5.9</v>
          </cell>
        </row>
        <row r="1364">
          <cell r="A1364" t="str">
            <v>25.040</v>
          </cell>
          <cell r="B1364" t="str">
            <v>M2</v>
          </cell>
          <cell r="C1364" t="str">
            <v>ESKİ BADANALI YÜZEYİ 3KAT BEYAZ KİREÇ BADANA YAPMA</v>
          </cell>
          <cell r="D1364">
            <v>1.56</v>
          </cell>
        </row>
        <row r="1365">
          <cell r="A1365" t="str">
            <v>25.041</v>
          </cell>
          <cell r="B1365" t="str">
            <v>M2</v>
          </cell>
          <cell r="C1365" t="str">
            <v>ESKİ BADANALI YÜZEYİ 3KAT RENKLİ KİREÇBADANA YAPMA</v>
          </cell>
          <cell r="D1365">
            <v>1.6</v>
          </cell>
        </row>
        <row r="1366">
          <cell r="A1366" t="str">
            <v>25.042</v>
          </cell>
          <cell r="B1366" t="str">
            <v>M2</v>
          </cell>
          <cell r="C1366" t="str">
            <v>ESKİ B.YÜZEYİ BEYAZ,RENKLİ 2KAT TUTKALLI BAD.YAPMA</v>
          </cell>
          <cell r="D1366">
            <v>2.41</v>
          </cell>
        </row>
        <row r="1367">
          <cell r="A1367" t="str">
            <v>25.043</v>
          </cell>
          <cell r="B1367" t="str">
            <v>M2</v>
          </cell>
          <cell r="C1367" t="str">
            <v>ESKİ B.YÜZEYİ (PLASTİK BADANAYLA)3KAT BADANA YAPMA</v>
          </cell>
          <cell r="D1367">
            <v>4.96</v>
          </cell>
        </row>
        <row r="1368">
          <cell r="A1368" t="str">
            <v>25.043/1</v>
          </cell>
          <cell r="B1368" t="str">
            <v>M2</v>
          </cell>
          <cell r="C1368" t="str">
            <v>ESKİ B.YÜZEYİ (PLASTİK BADANAYLA)2KAT BADANA YAPMA</v>
          </cell>
          <cell r="D1368">
            <v>3.97</v>
          </cell>
        </row>
        <row r="1369">
          <cell r="A1369" t="str">
            <v>25.045</v>
          </cell>
          <cell r="B1369" t="str">
            <v>M2</v>
          </cell>
          <cell r="C1369" t="str">
            <v>YENİ SIVA YÜZEYİN BEYAZ ÜÇ KAT KİREÇ BADANA YAPIMI</v>
          </cell>
          <cell r="D1369">
            <v>0.75</v>
          </cell>
        </row>
        <row r="1370">
          <cell r="A1370" t="str">
            <v>25.046</v>
          </cell>
          <cell r="B1370" t="str">
            <v>M2</v>
          </cell>
          <cell r="C1370" t="str">
            <v>YENİ SIVA YÜZEYİNE RENKLİ 3 KAT KİREÇ BADANA YAPMA</v>
          </cell>
        </row>
        <row r="1371">
          <cell r="A1371" t="str">
            <v>25.047</v>
          </cell>
          <cell r="B1371" t="str">
            <v>M2</v>
          </cell>
          <cell r="C1371" t="str">
            <v>YENİ SIVAYA RENKLİ VEYA BEYAZ 2KAT TUTKALLI BADANA</v>
          </cell>
          <cell r="D1371">
            <v>1.79</v>
          </cell>
        </row>
        <row r="1372">
          <cell r="A1372" t="str">
            <v>25.048/1</v>
          </cell>
          <cell r="B1372" t="str">
            <v>M2</v>
          </cell>
          <cell r="C1372" t="str">
            <v>YENİ SIVA YÜZLERİNE ÜÇ KAT BADANA BOYASI YAPILMASI</v>
          </cell>
          <cell r="D1372">
            <v>4.92</v>
          </cell>
        </row>
        <row r="1373">
          <cell r="A1373" t="str">
            <v>25.048/11</v>
          </cell>
          <cell r="B1373" t="str">
            <v>M2</v>
          </cell>
          <cell r="C1373" t="str">
            <v>YENI SIVA YUZUNE MACUN ÇEKİLEREK  2 KAT PLASTIK BADANA</v>
          </cell>
          <cell r="D1373">
            <v>6.08</v>
          </cell>
        </row>
        <row r="1374">
          <cell r="A1374" t="str">
            <v>25.049</v>
          </cell>
          <cell r="B1374" t="str">
            <v>M2</v>
          </cell>
          <cell r="C1374" t="str">
            <v>YENİ SIVAYA MERMER TOZU İLAVELİ 3KAT KİREÇ BADANA</v>
          </cell>
        </row>
        <row r="1375">
          <cell r="A1375" t="str">
            <v>25.051</v>
          </cell>
          <cell r="B1375" t="str">
            <v>M2</v>
          </cell>
          <cell r="C1375" t="str">
            <v>NORMAL ÇİMENTO İLE BADANA YAPILMASI</v>
          </cell>
        </row>
        <row r="1376">
          <cell r="A1376" t="str">
            <v>25.051/1</v>
          </cell>
          <cell r="B1376" t="str">
            <v>M2</v>
          </cell>
          <cell r="C1376" t="str">
            <v>BEYAZ ÇİMENTO İLE BADANA YAPILMASI</v>
          </cell>
        </row>
        <row r="1377">
          <cell r="A1377" t="str">
            <v>25.0511</v>
          </cell>
          <cell r="B1377" t="str">
            <v>M2</v>
          </cell>
          <cell r="C1377" t="str">
            <v>BEYAZ ÇİMENTO İLE BADANA YAPILMASI</v>
          </cell>
        </row>
        <row r="1378">
          <cell r="A1378" t="str">
            <v>25.052</v>
          </cell>
          <cell r="B1378" t="str">
            <v>M2</v>
          </cell>
          <cell r="C1378" t="str">
            <v>KATRAN BADANA YAPILMASI</v>
          </cell>
          <cell r="D1378">
            <v>1.5</v>
          </cell>
        </row>
        <row r="1379">
          <cell r="A1379" t="str">
            <v>25.060</v>
          </cell>
          <cell r="B1379" t="str">
            <v>M2</v>
          </cell>
          <cell r="C1379" t="str">
            <v>DOLU KAPI LAMBRİ GİBİ SERT AĞAÇ İMALATIN CİLALAMAK</v>
          </cell>
          <cell r="D1379">
            <v>5.39</v>
          </cell>
        </row>
        <row r="1380">
          <cell r="A1380" t="str">
            <v>25.061</v>
          </cell>
          <cell r="B1380" t="str">
            <v>M2</v>
          </cell>
          <cell r="C1380" t="str">
            <v>CAMLIKAPI VE BENZERİ SERTAĞAÇ İMALATIN CİLALANMASI</v>
          </cell>
          <cell r="D1380">
            <v>4.41</v>
          </cell>
        </row>
        <row r="1381">
          <cell r="A1381" t="str">
            <v>25.064/1A</v>
          </cell>
          <cell r="B1381" t="str">
            <v>M2</v>
          </cell>
          <cell r="C1381" t="str">
            <v>YENİ SIVALI DUVARA PLASTİK DUVAR KAĞIDI KAPLANMASI</v>
          </cell>
        </row>
        <row r="1382">
          <cell r="A1382" t="str">
            <v>25.064/1B</v>
          </cell>
          <cell r="B1382" t="str">
            <v>M2</v>
          </cell>
          <cell r="C1382" t="str">
            <v>YENİ SIVALI DUVARA KABARTMA DUVAR KAĞIDI K</v>
          </cell>
        </row>
        <row r="1383">
          <cell r="A1383" t="str">
            <v>25.064/1C</v>
          </cell>
          <cell r="B1383" t="str">
            <v>M2</v>
          </cell>
          <cell r="C1383" t="str">
            <v>YENİ SIVALI DUVARA DÜZ DUVAR KAĞIDI KAPLANMASI</v>
          </cell>
        </row>
        <row r="1384">
          <cell r="A1384" t="str">
            <v>25.064/2A</v>
          </cell>
          <cell r="B1384" t="str">
            <v>M2</v>
          </cell>
          <cell r="C1384" t="str">
            <v>YENİ SIVALI DUVARIN PLASTİK DUVAR KAĞIDI İ</v>
          </cell>
        </row>
        <row r="1385">
          <cell r="A1385" t="str">
            <v>25.064/2B</v>
          </cell>
          <cell r="B1385" t="str">
            <v>M2</v>
          </cell>
          <cell r="C1385" t="str">
            <v>YENİ SIVALI DUVARIN KABARTMA DUVAR KAĞIDI İLE KAP.</v>
          </cell>
        </row>
        <row r="1386">
          <cell r="A1386" t="str">
            <v>25.064/2C</v>
          </cell>
          <cell r="B1386" t="str">
            <v>M2</v>
          </cell>
          <cell r="C1386" t="str">
            <v>YENİ SIVALI DUVARA DÜZ DUVAR KAĞIDI KAPLANMASI</v>
          </cell>
        </row>
        <row r="1387">
          <cell r="A1387" t="str">
            <v>25.064/3A</v>
          </cell>
          <cell r="B1387" t="str">
            <v>M2</v>
          </cell>
          <cell r="C1387" t="str">
            <v>ESKİ SIVALI DUVARLARIN PLAST.DUVAR KAĞIDI İLE KAP.</v>
          </cell>
        </row>
        <row r="1388">
          <cell r="A1388" t="str">
            <v>25.064/3B</v>
          </cell>
          <cell r="B1388" t="str">
            <v>M2</v>
          </cell>
          <cell r="C1388" t="str">
            <v>ESKİ SIVALI DUVARLARA KABARTMA DUVAR KAĞIDI KAPL.</v>
          </cell>
        </row>
        <row r="1389">
          <cell r="A1389" t="str">
            <v>25.064/3C</v>
          </cell>
          <cell r="B1389" t="str">
            <v>M2</v>
          </cell>
          <cell r="C1389" t="str">
            <v>ESKİ SIVALI DUVARLARA DÜZ DUVAR KAĞIDI KAPLANMASI</v>
          </cell>
        </row>
        <row r="1390">
          <cell r="A1390" t="str">
            <v>25.0641A</v>
          </cell>
          <cell r="B1390" t="str">
            <v>M2</v>
          </cell>
          <cell r="C1390" t="str">
            <v>YENİ SIVA.BADANASIZ/BADANALI DUV.PLAS.DUV.KAĞI.KAP</v>
          </cell>
        </row>
        <row r="1391">
          <cell r="A1391" t="str">
            <v>25.0641B</v>
          </cell>
          <cell r="B1391" t="str">
            <v>M2</v>
          </cell>
          <cell r="C1391" t="str">
            <v>YENİ SIVA.BADANASIZ/K.BANALI DUV.KABART.DUV.KAĞ.KA</v>
          </cell>
        </row>
        <row r="1392">
          <cell r="A1392" t="str">
            <v>25.0641C</v>
          </cell>
          <cell r="B1392" t="str">
            <v>M2</v>
          </cell>
          <cell r="C1392" t="str">
            <v>YENİ SIVA.BADANASIZ/K.BADANALI DUV.DÜZ DUV.KAĞ.KAP</v>
          </cell>
        </row>
        <row r="1393">
          <cell r="A1393" t="str">
            <v>25.0642A</v>
          </cell>
          <cell r="B1393" t="str">
            <v>M2</v>
          </cell>
          <cell r="C1393" t="str">
            <v>YENİ SIVA.YAĞLIBOYA/K.BADANALI DUV.PLAS.DUV.KAĞ.KA</v>
          </cell>
        </row>
        <row r="1394">
          <cell r="A1394" t="str">
            <v>25.0642B</v>
          </cell>
          <cell r="B1394" t="str">
            <v>M2</v>
          </cell>
          <cell r="C1394" t="str">
            <v>YENİ SIVA.YAĞLIBOYA/K.BADANALI DUV.KABART.D.KAĞ.KA</v>
          </cell>
        </row>
        <row r="1395">
          <cell r="A1395" t="str">
            <v>25.0642C</v>
          </cell>
          <cell r="B1395" t="str">
            <v>M2</v>
          </cell>
          <cell r="C1395" t="str">
            <v>YENİ SIVA.YAĞLIBOYA/PLAST.BAD. D.DUZ D.KAĞ.KAP</v>
          </cell>
        </row>
        <row r="1396">
          <cell r="A1396" t="str">
            <v>25.0643A</v>
          </cell>
          <cell r="B1396" t="str">
            <v>M2</v>
          </cell>
          <cell r="C1396" t="str">
            <v>ESKİ SIVA.KİR.BADA.PLAST.BADA.YAĞLIB.D.PLAS.D.KAĞ.</v>
          </cell>
        </row>
        <row r="1397">
          <cell r="A1397" t="str">
            <v>25.0643B</v>
          </cell>
          <cell r="B1397" t="str">
            <v>M2</v>
          </cell>
          <cell r="C1397" t="str">
            <v>ESKİ SIVA.KİREÇ/PLAS.BAD.YAĞLIBOYA D.KABART.D.KAĞ.</v>
          </cell>
        </row>
        <row r="1398">
          <cell r="A1398" t="str">
            <v>25.0643C</v>
          </cell>
          <cell r="B1398" t="str">
            <v>M2</v>
          </cell>
          <cell r="C1398" t="str">
            <v>ESKİ SIVA.KİREÇ PLAS.BAD.YAĞLIBOYA.D.DÜZ D.KAĞ.KAP</v>
          </cell>
        </row>
        <row r="1399">
          <cell r="A1399" t="str">
            <v>25.070</v>
          </cell>
          <cell r="B1399" t="str">
            <v>M2</v>
          </cell>
          <cell r="C1399" t="str">
            <v>TABİİ VE SUNİ TAŞLARIN CİLALANMASI</v>
          </cell>
          <cell r="D1399">
            <v>5.09</v>
          </cell>
        </row>
        <row r="1400">
          <cell r="A1400" t="str">
            <v>25.081</v>
          </cell>
          <cell r="B1400" t="str">
            <v>M2</v>
          </cell>
          <cell r="C1400" t="str">
            <v>HER NEVİ PARKENİN PARKE CİLASI İLE CİLALANMASI</v>
          </cell>
          <cell r="D1400">
            <v>12.88</v>
          </cell>
        </row>
        <row r="1401">
          <cell r="A1401" t="str">
            <v>25.114</v>
          </cell>
          <cell r="B1401" t="str">
            <v>M2</v>
          </cell>
          <cell r="C1401" t="str">
            <v>2 MM PVC ASBESTLİ YER DÖŞEME KAPLAMASI YAPILMASI</v>
          </cell>
          <cell r="D1401">
            <v>7.39</v>
          </cell>
        </row>
        <row r="1402">
          <cell r="A1402" t="str">
            <v>25.115</v>
          </cell>
          <cell r="B1402" t="str">
            <v>M2</v>
          </cell>
          <cell r="C1402" t="str">
            <v>1.6 MM PVC ASBESTLİ YER DÖŞEME KAPLAMASI YAPILMASI</v>
          </cell>
          <cell r="D1402">
            <v>6.28</v>
          </cell>
        </row>
        <row r="1403">
          <cell r="A1403" t="str">
            <v>25.116/1</v>
          </cell>
          <cell r="B1403" t="str">
            <v>M2</v>
          </cell>
          <cell r="C1403" t="str">
            <v>PVC ESASLI YER DÖŞ.KAPL.YAP.HASTA ODALARI</v>
          </cell>
          <cell r="D1403">
            <v>46.29</v>
          </cell>
        </row>
        <row r="1404">
          <cell r="A1404" t="str">
            <v>25.116/2</v>
          </cell>
          <cell r="B1404" t="str">
            <v>M2</v>
          </cell>
          <cell r="C1404" t="str">
            <v>PVC ESASLI YER DÖŞ.KAPL.YAP.KORİDOR YOĞUN BAK.ODA.</v>
          </cell>
          <cell r="D1404">
            <v>48.39</v>
          </cell>
        </row>
        <row r="1405">
          <cell r="A1405" t="str">
            <v>25.116/3</v>
          </cell>
          <cell r="B1405" t="str">
            <v>M2</v>
          </cell>
          <cell r="C1405" t="str">
            <v>PVC ESASLI YER DÖŞ.KAPL.YAP.AMELİYATHANELERDE</v>
          </cell>
          <cell r="D1405">
            <v>65.33</v>
          </cell>
        </row>
        <row r="1406">
          <cell r="A1406" t="str">
            <v>25.116/4</v>
          </cell>
          <cell r="B1406" t="str">
            <v>M2</v>
          </cell>
          <cell r="C1406" t="str">
            <v>PVC ESASLI YER DÖŞ.KAPL.YAP.ISLAK ZEMİNLERDE</v>
          </cell>
          <cell r="D1406">
            <v>69.260000000000005</v>
          </cell>
        </row>
        <row r="1407">
          <cell r="A1407" t="str">
            <v>25.117</v>
          </cell>
          <cell r="B1407" t="str">
            <v>M2</v>
          </cell>
          <cell r="C1407" t="str">
            <v>PVC ESASLI MALZEME İLE SÜPÜLGELİK YAPIL.</v>
          </cell>
          <cell r="D1407">
            <v>3.16</v>
          </cell>
        </row>
        <row r="1408">
          <cell r="A1408" t="str">
            <v>25.120/1</v>
          </cell>
          <cell r="B1408" t="str">
            <v>M2</v>
          </cell>
          <cell r="C1408" t="str">
            <v>TEKSTİL YER DÖŞ.YAPL.HER RENK POLYAMİT ESASLI HALI</v>
          </cell>
          <cell r="D1408">
            <v>20.079999999999998</v>
          </cell>
        </row>
        <row r="1409">
          <cell r="A1409" t="str">
            <v>25.120/2</v>
          </cell>
          <cell r="B1409" t="str">
            <v>M2</v>
          </cell>
          <cell r="C1409" t="str">
            <v>TEKSTİL YER DÖŞ.YAPL.HER RENK AKRİLİK ESASLI HALI</v>
          </cell>
          <cell r="D1409">
            <v>19.63</v>
          </cell>
        </row>
        <row r="1410">
          <cell r="A1410" t="str">
            <v>25.120/3</v>
          </cell>
          <cell r="B1410" t="str">
            <v>M2</v>
          </cell>
          <cell r="C1410" t="str">
            <v>TEKSTİL YER DÖŞ.YAP.HER RENK POLİPROPLEN ESAS.HALI</v>
          </cell>
          <cell r="D1410">
            <v>16.329999999999998</v>
          </cell>
        </row>
        <row r="1411">
          <cell r="A1411" t="str">
            <v>25.120/4</v>
          </cell>
          <cell r="B1411" t="str">
            <v>M2</v>
          </cell>
          <cell r="C1411" t="str">
            <v>HALI KAPLAMA YAPL. BUKLE POLİPROLEN ESASLI</v>
          </cell>
          <cell r="D1411">
            <v>11.39</v>
          </cell>
        </row>
        <row r="1412">
          <cell r="A1412" t="str">
            <v>25.120/5</v>
          </cell>
          <cell r="B1412" t="str">
            <v>M2</v>
          </cell>
          <cell r="C1412" t="str">
            <v>HALI KAPLAMA YAPL. YÜN ESASLI KÖPÜK TABANLI</v>
          </cell>
          <cell r="D1412">
            <v>24.74</v>
          </cell>
        </row>
        <row r="1413">
          <cell r="A1413" t="str">
            <v>25.120/6</v>
          </cell>
          <cell r="B1413" t="str">
            <v>M2</v>
          </cell>
          <cell r="C1413" t="str">
            <v>HALI KAPLAMA TAFTİNG ÇELİK TABANLI POLİPPOLEN ESAS</v>
          </cell>
        </row>
        <row r="1414">
          <cell r="A1414" t="str">
            <v>25.120/7</v>
          </cell>
          <cell r="B1414" t="str">
            <v>M2</v>
          </cell>
          <cell r="C1414" t="str">
            <v>HALI KAPLAMA YAPIL. ÇELİK TABANLI POLİPPOLEN ESAS</v>
          </cell>
        </row>
        <row r="1415">
          <cell r="A1415" t="str">
            <v>25.121</v>
          </cell>
          <cell r="B1415" t="str">
            <v>M2</v>
          </cell>
          <cell r="C1415" t="str">
            <v>DÖŞEME VE DUVAR KAPLAMASI YAPMA(KORUYUCU SIVI İLE)</v>
          </cell>
        </row>
        <row r="1416">
          <cell r="A1416" t="str">
            <v>25.122</v>
          </cell>
          <cell r="B1416" t="str">
            <v>M2</v>
          </cell>
          <cell r="C1416" t="str">
            <v>TEMEL VE KARGİR YÜZEYLERDE İZALASYON YAPILMASI</v>
          </cell>
        </row>
        <row r="1417">
          <cell r="A1417" t="str">
            <v>25.123</v>
          </cell>
          <cell r="B1417" t="str">
            <v>M2</v>
          </cell>
          <cell r="C1417" t="str">
            <v>YÜZME HAVUZLARI İZOLASYONU VE KAPLAMASI YAPILMASI</v>
          </cell>
          <cell r="D1417">
            <v>26.79</v>
          </cell>
        </row>
        <row r="1418">
          <cell r="A1418" t="str">
            <v>25.124</v>
          </cell>
          <cell r="B1418" t="str">
            <v>M2</v>
          </cell>
          <cell r="C1418" t="str">
            <v>METAL YÜZEYLERİN İZOLASYONU</v>
          </cell>
        </row>
        <row r="1419">
          <cell r="A1419" t="str">
            <v>25.126</v>
          </cell>
          <cell r="B1419" t="str">
            <v>M2</v>
          </cell>
          <cell r="C1419" t="str">
            <v>KORUYUCU SIVIYLA BETONU SARSINTI,TAHRİPTEN KORUMA</v>
          </cell>
        </row>
        <row r="1420">
          <cell r="A1420" t="str">
            <v>25.128</v>
          </cell>
          <cell r="B1420" t="str">
            <v>M2</v>
          </cell>
          <cell r="C1420" t="str">
            <v>İNCE SIVAYA HER RENKTE KAPLAMA YAPIP VERNİKLENME</v>
          </cell>
        </row>
        <row r="1421">
          <cell r="A1421" t="str">
            <v>25.129</v>
          </cell>
          <cell r="B1421" t="str">
            <v>M2</v>
          </cell>
          <cell r="C1421" t="str">
            <v>HAZIR YÜZEYE BİR KAT NOKTALI SÜS YAPILMASI</v>
          </cell>
        </row>
        <row r="1422">
          <cell r="A1422" t="str">
            <v>25.130</v>
          </cell>
          <cell r="B1422" t="str">
            <v>M2</v>
          </cell>
          <cell r="C1422" t="str">
            <v>HAZIR YÜZEYE İKİ KAT NOKTALI SÜS YAPILMASI</v>
          </cell>
        </row>
        <row r="1423">
          <cell r="A1423" t="str">
            <v>25.131</v>
          </cell>
          <cell r="B1423" t="str">
            <v>M2</v>
          </cell>
          <cell r="C1423" t="str">
            <v>HAZIR YÜZEYE BİR KAT AĞ ŞEKLİNDE  SÜS YAPILMASI</v>
          </cell>
        </row>
        <row r="1424">
          <cell r="A1424" t="str">
            <v>25.132</v>
          </cell>
          <cell r="B1424" t="str">
            <v>M2</v>
          </cell>
          <cell r="C1424" t="str">
            <v>HAZIR YÜZEYE İKİ KAT AĞ ŞEKLİNDE SÜS YAPILMASI</v>
          </cell>
        </row>
        <row r="1425">
          <cell r="A1425" t="str">
            <v>25.136</v>
          </cell>
          <cell r="B1425" t="str">
            <v>M2</v>
          </cell>
          <cell r="C1425" t="str">
            <v>DEMİR , MADENİ İMALATI KOROZYONA KARŞI 1KAT BOYAMA</v>
          </cell>
          <cell r="D1425">
            <v>3.35</v>
          </cell>
        </row>
        <row r="1426">
          <cell r="A1426" t="str">
            <v>25.137</v>
          </cell>
          <cell r="B1426" t="str">
            <v>M2</v>
          </cell>
          <cell r="C1426" t="str">
            <v>DEMİR , MADENİ İMALATI KOROZYONA KARŞI 2KAT BOYAMA</v>
          </cell>
          <cell r="D1426">
            <v>5.76</v>
          </cell>
        </row>
        <row r="1427">
          <cell r="A1427" t="str">
            <v>25.17.16</v>
          </cell>
          <cell r="B1427" t="str">
            <v>AD</v>
          </cell>
          <cell r="C1427" t="str">
            <v>OTOMATİK ŞALTER 3*1500A</v>
          </cell>
        </row>
        <row r="1428">
          <cell r="A1428" t="str">
            <v>26.021</v>
          </cell>
          <cell r="B1428" t="str">
            <v>M2</v>
          </cell>
          <cell r="C1428" t="str">
            <v>YİVLİ RENKSİZ KAROSİMANLA DÖŞEME KAPLAMASI YAPMA</v>
          </cell>
          <cell r="D1428">
            <v>14.08</v>
          </cell>
        </row>
        <row r="1429">
          <cell r="A1429" t="str">
            <v>26.022</v>
          </cell>
          <cell r="B1429" t="str">
            <v>M2</v>
          </cell>
          <cell r="C1429" t="str">
            <v>YİVLİ RENKLİ KAROSİMANLA DÖŞEME KAPLAMASI YAPMA</v>
          </cell>
          <cell r="D1429">
            <v>14.34</v>
          </cell>
          <cell r="H1429">
            <v>2.5100000000000001E-2</v>
          </cell>
          <cell r="I1429">
            <v>1.0500000000000001E-2</v>
          </cell>
        </row>
        <row r="1430">
          <cell r="A1430" t="str">
            <v>26.023</v>
          </cell>
          <cell r="B1430" t="str">
            <v>M2</v>
          </cell>
          <cell r="C1430" t="str">
            <v>DÜZ RENKSİZ KAROSİMANLA DÖŞEME KAPLAMASI YAPILMASI</v>
          </cell>
          <cell r="D1430">
            <v>13.95</v>
          </cell>
        </row>
        <row r="1431">
          <cell r="A1431" t="str">
            <v>26.024</v>
          </cell>
          <cell r="B1431" t="str">
            <v>M2</v>
          </cell>
          <cell r="C1431" t="str">
            <v>DÜZ RENKLİ KAROSİMANLA DÖŞEME KAPLAMASI YAPILMASI</v>
          </cell>
          <cell r="D1431">
            <v>14.08</v>
          </cell>
        </row>
        <row r="1432">
          <cell r="A1432" t="str">
            <v>26.031</v>
          </cell>
          <cell r="B1432" t="str">
            <v>M2</v>
          </cell>
          <cell r="C1432" t="str">
            <v>DÜZ RENKSİZ KAROSİMANLA DUVAR KAPLAMASI YAPILMASI</v>
          </cell>
        </row>
        <row r="1433">
          <cell r="A1433" t="str">
            <v>26.032</v>
          </cell>
          <cell r="B1433" t="str">
            <v>M2</v>
          </cell>
          <cell r="C1433" t="str">
            <v>DÜZ RENKLİ KAROSİMANLA DUVAR KAPLAMASI YAPILMASI</v>
          </cell>
        </row>
        <row r="1434">
          <cell r="A1434" t="str">
            <v>26.041</v>
          </cell>
          <cell r="B1434" t="str">
            <v>M2</v>
          </cell>
          <cell r="C1434" t="str">
            <v>HER RENK DÜZKARO MOZAYİKLE DÖŞEME KAPLAMASI YAPMA</v>
          </cell>
        </row>
        <row r="1435">
          <cell r="A1435" t="str">
            <v>26.042</v>
          </cell>
          <cell r="B1435" t="str">
            <v>M2</v>
          </cell>
          <cell r="C1435" t="str">
            <v>HERRENK DESENLİ K.MOZAYİKLE DÖŞEME KAPLAMASI YAPMA</v>
          </cell>
          <cell r="D1435">
            <v>19.2</v>
          </cell>
          <cell r="H1435">
            <v>2.5100000000000001E-2</v>
          </cell>
          <cell r="I1435">
            <v>1.0500000000000001E-2</v>
          </cell>
        </row>
        <row r="1436">
          <cell r="A1436" t="str">
            <v>26.051</v>
          </cell>
          <cell r="B1436" t="str">
            <v>M2</v>
          </cell>
          <cell r="C1436" t="str">
            <v>HER RENK DÜZ KARO MOZAYİKLE DUVAR KAPLAMASI YAPMA</v>
          </cell>
          <cell r="D1436">
            <v>19.010000000000002</v>
          </cell>
        </row>
        <row r="1437">
          <cell r="A1437" t="str">
            <v>26.052</v>
          </cell>
          <cell r="B1437" t="str">
            <v>M2</v>
          </cell>
          <cell r="C1437" t="str">
            <v>HER RENK DESENLİ K.MOZAYİKLE DUVAR KAPLAMASI YAPMA</v>
          </cell>
          <cell r="D1437">
            <v>21.11</v>
          </cell>
        </row>
        <row r="1438">
          <cell r="A1438" t="str">
            <v>26.061</v>
          </cell>
          <cell r="B1438" t="str">
            <v>M2</v>
          </cell>
          <cell r="C1438" t="str">
            <v>YATAY YÜZEYLERE BEYAZ KARO FAYANSLA KAPLAMA YAPIMI</v>
          </cell>
        </row>
        <row r="1439">
          <cell r="A1439" t="str">
            <v>26.062</v>
          </cell>
          <cell r="B1439" t="str">
            <v>M2</v>
          </cell>
          <cell r="C1439" t="str">
            <v>YATAY YÜZEYE HERRENKTE KARO FAYANSLA KAPLAMA YAPMA</v>
          </cell>
        </row>
        <row r="1440">
          <cell r="A1440" t="str">
            <v>26.071</v>
          </cell>
          <cell r="B1440" t="str">
            <v>M2</v>
          </cell>
          <cell r="C1440" t="str">
            <v>BEYAZ KARO FAYANS İLE DUVAR KAPLAMASI YAPILMASI</v>
          </cell>
          <cell r="D1440">
            <v>22.56</v>
          </cell>
          <cell r="H1440">
            <v>2.5000000000000001E-2</v>
          </cell>
          <cell r="I1440">
            <v>1.12E-2</v>
          </cell>
        </row>
        <row r="1441">
          <cell r="A1441" t="str">
            <v>26.072</v>
          </cell>
          <cell r="B1441" t="str">
            <v>M2</v>
          </cell>
          <cell r="C1441" t="str">
            <v>HER RENKTE KARO FAYANSLA DUVAR KAPLAMASI YAPIMI</v>
          </cell>
          <cell r="D1441">
            <v>23.9</v>
          </cell>
          <cell r="H1441">
            <v>2.5000000000000001E-2</v>
          </cell>
          <cell r="I1441">
            <v>1.12E-2</v>
          </cell>
        </row>
        <row r="1442">
          <cell r="A1442" t="str">
            <v>26.081</v>
          </cell>
          <cell r="B1442" t="str">
            <v>M2</v>
          </cell>
          <cell r="C1442" t="str">
            <v>BEYAZ KARO FAYANSLA FUGALI DUVAR KAPLAMASI YAPIMI</v>
          </cell>
          <cell r="D1442">
            <v>27.71</v>
          </cell>
          <cell r="H1442">
            <v>2.5000000000000001E-2</v>
          </cell>
          <cell r="I1442">
            <v>1.2999999999999999E-2</v>
          </cell>
        </row>
        <row r="1443">
          <cell r="A1443" t="str">
            <v>26.082</v>
          </cell>
          <cell r="B1443" t="str">
            <v>M2</v>
          </cell>
          <cell r="C1443" t="str">
            <v>HERRENK KARO FAYANSLA FUGALI DUVAR KAPLAMASI YAPMA</v>
          </cell>
          <cell r="D1443">
            <v>29.05</v>
          </cell>
          <cell r="H1443">
            <v>2.5000000000000001E-2</v>
          </cell>
          <cell r="I1443">
            <v>1.2999999999999999E-2</v>
          </cell>
        </row>
        <row r="1444">
          <cell r="A1444" t="str">
            <v>26.091</v>
          </cell>
          <cell r="B1444" t="str">
            <v>M2</v>
          </cell>
          <cell r="C1444" t="str">
            <v>BEYAZ KARO FAYANSLA DUVAR KAPLAMASI YAPILMASI</v>
          </cell>
          <cell r="D1444">
            <v>12.88</v>
          </cell>
          <cell r="H1444">
            <v>0</v>
          </cell>
          <cell r="I1444">
            <v>1.6999999999999999E-3</v>
          </cell>
        </row>
        <row r="1445">
          <cell r="A1445" t="str">
            <v>26.091/1</v>
          </cell>
          <cell r="B1445" t="str">
            <v>M2</v>
          </cell>
          <cell r="C1445" t="str">
            <v>ALÇI YÜZEYE BEYAZ KAROFAYANS DUVAR KAPLAMASI YAPMA</v>
          </cell>
          <cell r="D1445">
            <v>12.48</v>
          </cell>
        </row>
        <row r="1446">
          <cell r="A1446" t="str">
            <v>26.091/2</v>
          </cell>
          <cell r="B1446" t="str">
            <v>M2</v>
          </cell>
          <cell r="C1446" t="str">
            <v>ALÇI YÜZEYE HERRENK KARO FAYANS DU.KAPLAMASI YAPMA</v>
          </cell>
          <cell r="D1446">
            <v>13.81</v>
          </cell>
        </row>
        <row r="1447">
          <cell r="A1447" t="str">
            <v>26.0911</v>
          </cell>
          <cell r="B1447" t="str">
            <v>M2</v>
          </cell>
          <cell r="C1447" t="str">
            <v>ALÇI YÜZEYE BEYAZ KAROFAYANS DUVAR KAPLAMASI YAPMA</v>
          </cell>
        </row>
        <row r="1448">
          <cell r="A1448" t="str">
            <v>26.0912</v>
          </cell>
          <cell r="B1448" t="str">
            <v>M2</v>
          </cell>
          <cell r="C1448" t="str">
            <v>ALÇI YÜZEYE HERRENK KARO FAYANS DU.KAPLAMASI YAPMA</v>
          </cell>
        </row>
        <row r="1449">
          <cell r="A1449" t="str">
            <v>26.092</v>
          </cell>
          <cell r="B1449" t="str">
            <v>M2</v>
          </cell>
          <cell r="C1449" t="str">
            <v>HER RENK KARO FAYANSLA DUVAR KAPLAMASI YAPILMASI</v>
          </cell>
          <cell r="D1449">
            <v>14.21</v>
          </cell>
        </row>
        <row r="1450">
          <cell r="A1450" t="str">
            <v>26.101</v>
          </cell>
          <cell r="B1450" t="str">
            <v>M2</v>
          </cell>
          <cell r="C1450" t="str">
            <v>100X100X8 MM KARO SERAMİKLE DÖŞEME KAPLAMASI YAPMA</v>
          </cell>
        </row>
        <row r="1451">
          <cell r="A1451" t="str">
            <v>26.111</v>
          </cell>
          <cell r="B1451" t="str">
            <v>M2</v>
          </cell>
          <cell r="C1451" t="str">
            <v>100X50X8 MM.KARO SERAMİKLE DÖŞEME KAPLAMASI YAPMA</v>
          </cell>
        </row>
        <row r="1452">
          <cell r="A1452" t="str">
            <v>26.121</v>
          </cell>
          <cell r="B1452" t="str">
            <v>M2</v>
          </cell>
          <cell r="C1452" t="str">
            <v>150X150X12.5 MM KARO SERAMİKLE DÖŞEME KAPL.YAPMA</v>
          </cell>
        </row>
        <row r="1453">
          <cell r="A1453" t="str">
            <v>26.131</v>
          </cell>
          <cell r="B1453" t="str">
            <v>M2</v>
          </cell>
          <cell r="C1453" t="str">
            <v>50X50X6 MM 40X40 CM KAĞITDA YAPIŞMIŞ MOZ.SER.KAPL.</v>
          </cell>
        </row>
        <row r="1454">
          <cell r="A1454" t="str">
            <v>26.151</v>
          </cell>
          <cell r="B1454" t="str">
            <v>M2</v>
          </cell>
          <cell r="C1454" t="str">
            <v>50X50X6 MM 40X40 CM KAĞITDA YAPIŞMIŞ MOZ.SER.KAPL.</v>
          </cell>
        </row>
        <row r="1455">
          <cell r="A1455" t="str">
            <v>26.171</v>
          </cell>
          <cell r="B1455" t="str">
            <v>M2</v>
          </cell>
          <cell r="C1455" t="str">
            <v>100X100X8 MM SIRLI KARO SERAMİKLE DUVAR KAPL.YAPMA</v>
          </cell>
        </row>
        <row r="1456">
          <cell r="A1456" t="str">
            <v>26.191/1</v>
          </cell>
          <cell r="B1456" t="str">
            <v>M2</v>
          </cell>
          <cell r="C1456" t="str">
            <v>SIRLI GRE SERAMiKLE DÖŞEME KAPLAMASI YAPILMASI</v>
          </cell>
          <cell r="D1456">
            <v>23.45</v>
          </cell>
          <cell r="E1456" t="str">
            <v>KUM ÇAKIL NAKLİ</v>
          </cell>
          <cell r="F1456" t="str">
            <v>ÇİMENTO NAKLİ</v>
          </cell>
          <cell r="H1456">
            <v>2.1999999999999999E-2</v>
          </cell>
          <cell r="I1456">
            <v>1.7149999999999999E-2</v>
          </cell>
        </row>
        <row r="1457">
          <cell r="A1457" t="str">
            <v>26.191/2</v>
          </cell>
          <cell r="B1457" t="str">
            <v>M2</v>
          </cell>
          <cell r="C1457" t="str">
            <v>100*200*9 VEYA 200*200*90MM DEKORATİF SINNIRLI SER</v>
          </cell>
          <cell r="D1457">
            <v>25.45</v>
          </cell>
          <cell r="E1457" t="str">
            <v>KUM ÇAKIL NAKLİ</v>
          </cell>
          <cell r="F1457" t="str">
            <v>ÇİMENTO NAKLİ</v>
          </cell>
          <cell r="H1457">
            <v>2.1999999999999999E-2</v>
          </cell>
          <cell r="I1457">
            <v>1.7149999999999999E-2</v>
          </cell>
        </row>
        <row r="1458">
          <cell r="A1458" t="str">
            <v>26.191/3</v>
          </cell>
          <cell r="B1458" t="str">
            <v>M2</v>
          </cell>
          <cell r="C1458" t="str">
            <v>GRE SERAMİK DÖŞEME KAPL.</v>
          </cell>
          <cell r="D1458">
            <v>25.78</v>
          </cell>
          <cell r="E1458" t="str">
            <v>KUM ÇAKIL NAKLİ</v>
          </cell>
          <cell r="F1458" t="str">
            <v>ÇİMENTO NAKLİ</v>
          </cell>
          <cell r="H1458">
            <v>2.1999999999999999E-2</v>
          </cell>
          <cell r="I1458">
            <v>1.7149999999999999E-2</v>
          </cell>
        </row>
        <row r="1459">
          <cell r="A1459" t="str">
            <v>26.1911</v>
          </cell>
          <cell r="B1459" t="str">
            <v>M2</v>
          </cell>
          <cell r="C1459" t="str">
            <v>100X200X9 MM DÜZ RENKLİ GRE SERAMİKLE FUGALI KAPL.</v>
          </cell>
        </row>
        <row r="1460">
          <cell r="A1460" t="str">
            <v>26.1912</v>
          </cell>
          <cell r="B1460" t="str">
            <v>M2</v>
          </cell>
          <cell r="C1460" t="str">
            <v>100X200X9 MM  DEKORATİF GRE SERAMİKLE FUGALI KAPL.</v>
          </cell>
        </row>
        <row r="1461">
          <cell r="A1461" t="str">
            <v>26.1913</v>
          </cell>
          <cell r="B1461" t="str">
            <v>M2</v>
          </cell>
          <cell r="C1461" t="str">
            <v>100X200X9 MM ROLİEFLİ GRE SERAMİKLE FUGALI KAPLAMA</v>
          </cell>
        </row>
        <row r="1462">
          <cell r="A1462" t="str">
            <v>26.192/1</v>
          </cell>
          <cell r="B1462" t="str">
            <v>M2</v>
          </cell>
          <cell r="C1462" t="str">
            <v>100X200X9 MM DÜZ RENKLİ GRE SERAMİKLE FUGALI KAPL.</v>
          </cell>
          <cell r="D1462">
            <v>15.61</v>
          </cell>
        </row>
        <row r="1463">
          <cell r="A1463" t="str">
            <v>26.192/2</v>
          </cell>
          <cell r="B1463" t="str">
            <v>M2</v>
          </cell>
          <cell r="C1463" t="str">
            <v>100X200X9 MM DEKORATİF GRE SERAMİKLE FUGALI KAPL.</v>
          </cell>
          <cell r="D1463">
            <v>17.61</v>
          </cell>
        </row>
        <row r="1464">
          <cell r="A1464" t="str">
            <v>26.192/3</v>
          </cell>
          <cell r="B1464" t="str">
            <v>M2</v>
          </cell>
          <cell r="C1464" t="str">
            <v>100X200X9 MM ROLİEFLİ GRE SERAMİKLE FUGALI KAPLAMA</v>
          </cell>
          <cell r="D1464">
            <v>17.940000000000001</v>
          </cell>
        </row>
        <row r="1465">
          <cell r="A1465" t="str">
            <v>26.1921</v>
          </cell>
          <cell r="B1465" t="str">
            <v>M2</v>
          </cell>
          <cell r="C1465" t="str">
            <v>100X200X9 MM DÜZ RENKLİ GRE SERAMİKLE FUGALI KAPL.</v>
          </cell>
        </row>
        <row r="1466">
          <cell r="A1466" t="str">
            <v>26.1922</v>
          </cell>
          <cell r="B1466" t="str">
            <v>M2</v>
          </cell>
          <cell r="C1466" t="str">
            <v>100X200X9 MM DEKORATİF GRE SERAMİKLE FUGALI KAPL.</v>
          </cell>
        </row>
        <row r="1467">
          <cell r="A1467" t="str">
            <v>26.1923</v>
          </cell>
          <cell r="B1467" t="str">
            <v>M2</v>
          </cell>
          <cell r="C1467" t="str">
            <v>100X200X9 MM ROLİEFLİ GRE SERAMİKLE FUGALI KAPLAMA</v>
          </cell>
        </row>
        <row r="1468">
          <cell r="A1468" t="str">
            <v>26.193/1</v>
          </cell>
          <cell r="B1468" t="str">
            <v>M2</v>
          </cell>
          <cell r="C1468" t="str">
            <v>100X200X9 MM DÜZ RENKLİ GRE SERAMİKLE FUGALI KAPL.</v>
          </cell>
          <cell r="D1468">
            <v>28.93</v>
          </cell>
          <cell r="E1468" t="str">
            <v>KUM ÇAKIL NAKLİ</v>
          </cell>
          <cell r="F1468" t="str">
            <v>ÇİMENTO NAKLİ</v>
          </cell>
          <cell r="H1468">
            <v>3.6999999999999998E-2</v>
          </cell>
          <cell r="I1468">
            <v>2.23E-2</v>
          </cell>
        </row>
        <row r="1469">
          <cell r="A1469" t="str">
            <v>26.193/2</v>
          </cell>
          <cell r="B1469" t="str">
            <v>M2</v>
          </cell>
          <cell r="C1469" t="str">
            <v>100X200X9 MM DEKORATİF GRE SERAMİKLE FUGALI  KAPL.</v>
          </cell>
          <cell r="D1469">
            <v>30.93</v>
          </cell>
          <cell r="E1469" t="str">
            <v>KUM ÇAKIL NAKLİ</v>
          </cell>
          <cell r="F1469" t="str">
            <v>ÇİMENTO NAKLİ</v>
          </cell>
          <cell r="H1469">
            <v>3.6999999999999998E-2</v>
          </cell>
          <cell r="I1469">
            <v>2.23E-2</v>
          </cell>
        </row>
        <row r="1470">
          <cell r="A1470" t="str">
            <v>26.193/3</v>
          </cell>
          <cell r="B1470" t="str">
            <v>M2</v>
          </cell>
          <cell r="C1470" t="str">
            <v>GRE SERAMİK DUVAR KAPLAMASI</v>
          </cell>
          <cell r="D1470">
            <v>31.25</v>
          </cell>
          <cell r="E1470" t="str">
            <v>KUM ÇAKIL NAKLİ</v>
          </cell>
          <cell r="F1470" t="str">
            <v>ÇİMENTO NAKLİ</v>
          </cell>
          <cell r="H1470">
            <v>3.6999999999999998E-2</v>
          </cell>
          <cell r="I1470">
            <v>2.23E-2</v>
          </cell>
        </row>
        <row r="1471">
          <cell r="A1471" t="str">
            <v>26.1931</v>
          </cell>
          <cell r="B1471" t="str">
            <v>M2</v>
          </cell>
          <cell r="C1471" t="str">
            <v>100X200X9 MM DÜZ RENKLİ GRE SERAMİKLE FUGALI KAPL.</v>
          </cell>
        </row>
        <row r="1472">
          <cell r="A1472" t="str">
            <v>26.1932</v>
          </cell>
          <cell r="B1472" t="str">
            <v>M2</v>
          </cell>
          <cell r="C1472" t="str">
            <v>100X200X9 MM DEKORATİF GRE SERAMİKLE FUGALI  KAPL.</v>
          </cell>
        </row>
        <row r="1473">
          <cell r="A1473" t="str">
            <v>26.1933</v>
          </cell>
          <cell r="B1473" t="str">
            <v>M2</v>
          </cell>
          <cell r="C1473" t="str">
            <v>100X200X9 MM ROLİEFLİ GRE SERAMİKLE FUGALI KAPLAMA</v>
          </cell>
        </row>
        <row r="1474">
          <cell r="A1474" t="str">
            <v>26.194/1</v>
          </cell>
          <cell r="B1474" t="str">
            <v>M2</v>
          </cell>
          <cell r="C1474" t="str">
            <v>100X200X9 MM DÜZ RENKLİ GRE SERAMİKLE FUGALIIMI</v>
          </cell>
          <cell r="D1474">
            <v>16</v>
          </cell>
        </row>
        <row r="1475">
          <cell r="A1475" t="str">
            <v>26.194/2</v>
          </cell>
          <cell r="B1475" t="str">
            <v>M2</v>
          </cell>
          <cell r="C1475" t="str">
            <v>100X200X9 MM DEKORATİF GRE SERAMİKLE FUGALI KAPL.</v>
          </cell>
          <cell r="D1475">
            <v>18</v>
          </cell>
        </row>
        <row r="1476">
          <cell r="A1476" t="str">
            <v>26.194/3</v>
          </cell>
          <cell r="B1476" t="str">
            <v>M2</v>
          </cell>
          <cell r="C1476" t="str">
            <v>100X200X9 MM ROLİEFLİ GRE SERAMİKLE FUGALI KAPLAMA</v>
          </cell>
          <cell r="D1476">
            <v>18.329999999999998</v>
          </cell>
        </row>
        <row r="1477">
          <cell r="A1477" t="str">
            <v>26.1941</v>
          </cell>
          <cell r="B1477" t="str">
            <v>M2</v>
          </cell>
          <cell r="C1477" t="str">
            <v>100X200X9 MM DÜZ RENKLİ GRE SERAMİKLE FUGALIIMI</v>
          </cell>
        </row>
        <row r="1478">
          <cell r="A1478" t="str">
            <v>26.1942</v>
          </cell>
          <cell r="B1478" t="str">
            <v>M2</v>
          </cell>
          <cell r="C1478" t="str">
            <v>100X200X9 MM DEKORATİF GRE SERAMİKLE FUGALI KAPL.</v>
          </cell>
        </row>
        <row r="1479">
          <cell r="A1479" t="str">
            <v>26.1943</v>
          </cell>
          <cell r="B1479" t="str">
            <v>M2</v>
          </cell>
          <cell r="C1479" t="str">
            <v>100X200X9 MM ROLİEFLİ GRE SERAMİKLE FUGALI KAPLAMA</v>
          </cell>
        </row>
        <row r="1480">
          <cell r="A1480" t="str">
            <v>26.195/1</v>
          </cell>
          <cell r="B1480" t="str">
            <v>M2</v>
          </cell>
          <cell r="C1480" t="str">
            <v>MAT 300*300*9 mm. GRANİT FUGALI DÖŞ.KAP.YA</v>
          </cell>
          <cell r="D1480">
            <v>34.049999999999997</v>
          </cell>
          <cell r="E1480" t="str">
            <v>KUM ÇAKIL NAKLİ</v>
          </cell>
          <cell r="F1480" t="str">
            <v>ÇİMENTO NAKLİ</v>
          </cell>
          <cell r="H1480">
            <v>2.1999999999999999E-2</v>
          </cell>
          <cell r="I1480">
            <v>1.12E-2</v>
          </cell>
        </row>
        <row r="1481">
          <cell r="A1481" t="str">
            <v>26.195/2</v>
          </cell>
          <cell r="B1481" t="str">
            <v>M2</v>
          </cell>
          <cell r="C1481" t="str">
            <v>PAR.300*300*9 mm. GRANİT FUGALI DÖŞ.KAP.YAP.</v>
          </cell>
          <cell r="D1481">
            <v>45.75</v>
          </cell>
          <cell r="E1481" t="str">
            <v>KUM ÇAKIL NAKLİ</v>
          </cell>
          <cell r="F1481" t="str">
            <v>ÇİMENTO NAKLİ</v>
          </cell>
          <cell r="H1481">
            <v>2.1999999999999999E-2</v>
          </cell>
          <cell r="I1481">
            <v>1.12E-2</v>
          </cell>
        </row>
        <row r="1482">
          <cell r="A1482" t="str">
            <v>26.195/3</v>
          </cell>
          <cell r="B1482" t="str">
            <v>M2</v>
          </cell>
          <cell r="C1482" t="str">
            <v>MAT 330*330*9 mm. GRANİT FUGALI DÖŞ.KAP.YAP.</v>
          </cell>
          <cell r="D1482">
            <v>48.35</v>
          </cell>
          <cell r="E1482" t="str">
            <v>KUM ÇAKIL NAKLİ</v>
          </cell>
          <cell r="F1482" t="str">
            <v>ÇİMENTO NAKLİ</v>
          </cell>
          <cell r="H1482">
            <v>2.1999999999999999E-2</v>
          </cell>
          <cell r="I1482">
            <v>1.7149999999999999E-2</v>
          </cell>
        </row>
        <row r="1483">
          <cell r="A1483" t="str">
            <v>26.195/4</v>
          </cell>
          <cell r="B1483" t="str">
            <v>M2</v>
          </cell>
          <cell r="C1483" t="str">
            <v>PAR.330*330*9 mm. GRANİT FUGALI DÖŞ.KAP.YAP.</v>
          </cell>
          <cell r="D1483">
            <v>73.05</v>
          </cell>
          <cell r="E1483" t="str">
            <v>KUM ÇAKIL NAKLİ</v>
          </cell>
          <cell r="F1483" t="str">
            <v>ÇİMENTO NAKLİ</v>
          </cell>
          <cell r="H1483">
            <v>2.1999999999999999E-2</v>
          </cell>
          <cell r="I1483">
            <v>1.7149999999999999E-2</v>
          </cell>
        </row>
        <row r="1484">
          <cell r="A1484" t="str">
            <v>26.195/5</v>
          </cell>
          <cell r="B1484" t="str">
            <v>M2</v>
          </cell>
          <cell r="C1484" t="str">
            <v>MAT 400*400*9 mm. GRANİT FUGALI DÖŞ.KAP.YAP.</v>
          </cell>
          <cell r="D1484">
            <v>49</v>
          </cell>
          <cell r="E1484" t="str">
            <v>KUM ÇAKIL NAKLİ</v>
          </cell>
          <cell r="F1484" t="str">
            <v>ÇİMENTO NAKLİ</v>
          </cell>
          <cell r="H1484">
            <v>2.1999999999999999E-2</v>
          </cell>
          <cell r="I1484">
            <v>1.7149999999999999E-2</v>
          </cell>
        </row>
        <row r="1485">
          <cell r="A1485" t="str">
            <v>26.195/6</v>
          </cell>
          <cell r="B1485" t="str">
            <v>M2</v>
          </cell>
          <cell r="C1485" t="str">
            <v>PAR.400*400*9 mm. GRANİT FUGALI DÖŞ.KAP.YAP.</v>
          </cell>
          <cell r="D1485">
            <v>76.95</v>
          </cell>
          <cell r="E1485" t="str">
            <v>KUM ÇAKIL NAKLİ</v>
          </cell>
          <cell r="F1485" t="str">
            <v>ÇİMENTO NAKLİ</v>
          </cell>
          <cell r="H1485">
            <v>2.1999999999999999E-2</v>
          </cell>
          <cell r="I1485">
            <v>1.7149999999999999E-2</v>
          </cell>
        </row>
        <row r="1486">
          <cell r="A1486" t="str">
            <v>26.196/1</v>
          </cell>
          <cell r="B1486" t="str">
            <v>M2</v>
          </cell>
          <cell r="C1486" t="str">
            <v>MAT 300*300*9 mm. GRANİT DUVAR CEP.KAP.YAP.</v>
          </cell>
          <cell r="D1486">
            <v>39.53</v>
          </cell>
          <cell r="E1486" t="str">
            <v>KUM ÇAKIL NAKLİ</v>
          </cell>
          <cell r="F1486" t="str">
            <v>ÇİMENTO NAKLİ</v>
          </cell>
          <cell r="H1486">
            <v>3.6999999999999998E-2</v>
          </cell>
          <cell r="I1486">
            <v>1.9300000000000001E-2</v>
          </cell>
        </row>
        <row r="1487">
          <cell r="A1487" t="str">
            <v>26.196/2</v>
          </cell>
          <cell r="B1487" t="str">
            <v>M2</v>
          </cell>
          <cell r="C1487" t="str">
            <v>PAR.300*300*9 mm. GARNİT DUVAR CEP.KAP.YAP.</v>
          </cell>
          <cell r="D1487">
            <v>51.23</v>
          </cell>
          <cell r="E1487" t="str">
            <v>KUM ÇAKIL NAKLİ</v>
          </cell>
          <cell r="F1487" t="str">
            <v>ÇİMENTO NAKLİ</v>
          </cell>
          <cell r="H1487">
            <v>3.6999999999999998E-2</v>
          </cell>
          <cell r="I1487">
            <v>1.9300000000000001E-2</v>
          </cell>
        </row>
        <row r="1488">
          <cell r="A1488" t="str">
            <v>26.196/3</v>
          </cell>
          <cell r="B1488" t="str">
            <v>M2</v>
          </cell>
          <cell r="C1488" t="str">
            <v>MAT 330*330*9 mm. GRANİT DUVAR CEP.KAP.YAP.</v>
          </cell>
          <cell r="D1488">
            <v>53.83</v>
          </cell>
          <cell r="E1488" t="str">
            <v>KUM ÇAKIL NAKLİ</v>
          </cell>
          <cell r="F1488" t="str">
            <v>ÇİMENTO NAKLİ</v>
          </cell>
          <cell r="H1488">
            <v>3.6999999999999998E-2</v>
          </cell>
          <cell r="I1488">
            <v>1.9300000000000001E-2</v>
          </cell>
        </row>
        <row r="1489">
          <cell r="A1489" t="str">
            <v>26.196/4</v>
          </cell>
          <cell r="B1489" t="str">
            <v>M2</v>
          </cell>
          <cell r="C1489" t="str">
            <v>PAR.330*300*9 mm. GARNİT DUVAR CEP.KAP.YAP.</v>
          </cell>
          <cell r="D1489">
            <v>78.53</v>
          </cell>
          <cell r="E1489" t="str">
            <v>KUM ÇAKIL NAKLİ</v>
          </cell>
          <cell r="F1489" t="str">
            <v>ÇİMENTO NAKLİ</v>
          </cell>
          <cell r="H1489">
            <v>3.6999999999999998E-2</v>
          </cell>
          <cell r="I1489">
            <v>1.9300000000000001E-2</v>
          </cell>
        </row>
        <row r="1490">
          <cell r="A1490" t="str">
            <v>26.196/5</v>
          </cell>
          <cell r="B1490" t="str">
            <v>M2</v>
          </cell>
          <cell r="C1490" t="str">
            <v>MAT 400*400*9 mm. GRANİT DUVAR CEP.KAP.YAP.</v>
          </cell>
          <cell r="D1490">
            <v>54.48</v>
          </cell>
          <cell r="E1490" t="str">
            <v>KUM ÇAKIL NAKLİ</v>
          </cell>
          <cell r="F1490" t="str">
            <v>ÇİMENTO NAKLİ</v>
          </cell>
          <cell r="H1490">
            <v>3.6999999999999998E-2</v>
          </cell>
          <cell r="I1490">
            <v>1.9300000000000001E-2</v>
          </cell>
        </row>
        <row r="1491">
          <cell r="A1491" t="str">
            <v>26.196/6</v>
          </cell>
          <cell r="B1491" t="str">
            <v>M2</v>
          </cell>
          <cell r="C1491" t="str">
            <v>PAR. 400*400*9 mm. GRANİT DUVAR CEP.KAP.YAP.</v>
          </cell>
          <cell r="D1491">
            <v>82.43</v>
          </cell>
          <cell r="E1491" t="str">
            <v>KUM ÇAKIL NAKLİ</v>
          </cell>
          <cell r="F1491" t="str">
            <v>ÇİMENTO NAKLİ</v>
          </cell>
          <cell r="H1491">
            <v>3.6999999999999998E-2</v>
          </cell>
          <cell r="I1491">
            <v>1.9300000000000001E-2</v>
          </cell>
        </row>
        <row r="1492">
          <cell r="A1492" t="str">
            <v>26.202/1</v>
          </cell>
          <cell r="B1492" t="str">
            <v>M2</v>
          </cell>
          <cell r="C1492" t="str">
            <v>3 CM BEYAZ MERMER PLAKLA DÖŞEME KAPLAMASI YAPIMI</v>
          </cell>
          <cell r="D1492">
            <v>36.25</v>
          </cell>
          <cell r="E1492" t="str">
            <v>KUM ÇAKIL NAKLİ</v>
          </cell>
          <cell r="F1492" t="str">
            <v>ÇİMENTO NAKLİ</v>
          </cell>
          <cell r="H1492">
            <v>0.01</v>
          </cell>
          <cell r="I1492">
            <v>1.2E-2</v>
          </cell>
        </row>
        <row r="1493">
          <cell r="A1493" t="str">
            <v>26.203/1</v>
          </cell>
          <cell r="B1493" t="str">
            <v>M2</v>
          </cell>
          <cell r="C1493" t="str">
            <v>4 CM BEYAZ MERMER PLAKLA DÖŞEME KAPLAMASI YAPIMI</v>
          </cell>
          <cell r="D1493">
            <v>38.880000000000003</v>
          </cell>
          <cell r="E1493" t="str">
            <v>KUM ÇAKIL NAKLİ</v>
          </cell>
          <cell r="F1493" t="str">
            <v>ÇİMENTO NAKLİ</v>
          </cell>
          <cell r="H1493">
            <v>0.01</v>
          </cell>
          <cell r="I1493">
            <v>1.2E-2</v>
          </cell>
        </row>
        <row r="1494">
          <cell r="A1494" t="str">
            <v>26.206/1</v>
          </cell>
          <cell r="B1494" t="str">
            <v>M2</v>
          </cell>
          <cell r="C1494" t="str">
            <v>3 CM RENKLİ MERMER PLAKLA DÖŞEME KAPLAMASI YAPIMI</v>
          </cell>
          <cell r="D1494">
            <v>46.75</v>
          </cell>
          <cell r="E1494" t="str">
            <v>KUM ÇAKIL NAKLİ</v>
          </cell>
          <cell r="F1494" t="str">
            <v>ÇİMENTO NAKLİ</v>
          </cell>
          <cell r="H1494">
            <v>0.01</v>
          </cell>
          <cell r="I1494">
            <v>1.2E-2</v>
          </cell>
        </row>
        <row r="1495">
          <cell r="A1495" t="str">
            <v>26.207</v>
          </cell>
          <cell r="B1495" t="str">
            <v>M2</v>
          </cell>
          <cell r="C1495" t="str">
            <v>4 CM RENKLİ MERMER PLAKLA DÖŞEME KAPLAMASI YAPIMI</v>
          </cell>
          <cell r="D1495">
            <v>52</v>
          </cell>
          <cell r="E1495" t="str">
            <v>KUM ÇAKIL NAKLİ</v>
          </cell>
          <cell r="F1495" t="str">
            <v>ÇİMENTO NAKLİ</v>
          </cell>
          <cell r="H1495">
            <v>0.01</v>
          </cell>
          <cell r="I1495">
            <v>1.2E-2</v>
          </cell>
        </row>
        <row r="1496">
          <cell r="A1496" t="str">
            <v>26.251</v>
          </cell>
          <cell r="B1496" t="str">
            <v>M2</v>
          </cell>
          <cell r="C1496" t="str">
            <v>2 CM BEYAZ MERMER PLAKLA DUVAR KAPLAMASI YAPIMI</v>
          </cell>
          <cell r="D1496">
            <v>36.799999999999997</v>
          </cell>
          <cell r="E1496" t="str">
            <v>KUM ÇAKIL NAKLİ</v>
          </cell>
          <cell r="F1496" t="str">
            <v>ÇİMENTO NAKLİ</v>
          </cell>
          <cell r="H1496">
            <v>0.01</v>
          </cell>
          <cell r="I1496">
            <v>1.2E-2</v>
          </cell>
        </row>
        <row r="1497">
          <cell r="A1497" t="str">
            <v>26.252/1</v>
          </cell>
          <cell r="B1497" t="str">
            <v>M2</v>
          </cell>
          <cell r="C1497" t="str">
            <v>2 CM RENKLİ MERMER PLAKLA DUVAR KAPLAMASI YAPIMI</v>
          </cell>
          <cell r="D1497">
            <v>43.36</v>
          </cell>
          <cell r="E1497" t="str">
            <v>KUM ÇAKIL NAKLİ</v>
          </cell>
          <cell r="F1497" t="str">
            <v>ÇİMENTO NAKLİ</v>
          </cell>
          <cell r="H1497">
            <v>0.01</v>
          </cell>
          <cell r="I1497">
            <v>0.01</v>
          </cell>
        </row>
        <row r="1498">
          <cell r="A1498" t="str">
            <v>26.302</v>
          </cell>
          <cell r="B1498" t="str">
            <v>M2</v>
          </cell>
          <cell r="C1498" t="str">
            <v>3 CM TRAVERTEN PLAKLA DÖŞEME KAPLAMASI YAPIMI</v>
          </cell>
          <cell r="D1498">
            <v>48.06</v>
          </cell>
          <cell r="E1498" t="str">
            <v>KUM ÇAKIL NAKLİ</v>
          </cell>
          <cell r="F1498" t="str">
            <v>ÇİMENTO NAKLİ</v>
          </cell>
          <cell r="H1498">
            <v>0.01</v>
          </cell>
          <cell r="I1498">
            <v>1.2E-2</v>
          </cell>
        </row>
        <row r="1499">
          <cell r="A1499" t="str">
            <v>26.303</v>
          </cell>
          <cell r="B1499" t="str">
            <v>M2</v>
          </cell>
          <cell r="C1499" t="str">
            <v>4 CM TRAVERTEN PLAKLA DÖŞEME KAPLAMASI YAPIMI</v>
          </cell>
          <cell r="D1499">
            <v>53.31</v>
          </cell>
          <cell r="E1499" t="str">
            <v>KUM ÇAKIL NAKLİ</v>
          </cell>
          <cell r="F1499" t="str">
            <v>ÇİMENTO NAKLİ</v>
          </cell>
          <cell r="H1499">
            <v>0.01</v>
          </cell>
          <cell r="I1499">
            <v>1.2E-2</v>
          </cell>
        </row>
        <row r="1500">
          <cell r="A1500" t="str">
            <v>26.351</v>
          </cell>
          <cell r="B1500" t="str">
            <v>M2</v>
          </cell>
          <cell r="C1500" t="str">
            <v>2 CM TRAVERTEN PLAKLA DUVAR KAPLAMASI YAPIMI</v>
          </cell>
          <cell r="D1500">
            <v>49.93</v>
          </cell>
          <cell r="E1500" t="str">
            <v>KUM ÇAKIL NAKLİ</v>
          </cell>
          <cell r="F1500" t="str">
            <v>ÇİMENTO NAKLİ</v>
          </cell>
          <cell r="H1500">
            <v>0.01</v>
          </cell>
          <cell r="I1500">
            <v>0.01</v>
          </cell>
        </row>
        <row r="1501">
          <cell r="A1501" t="str">
            <v>26.501</v>
          </cell>
          <cell r="B1501" t="str">
            <v>M2</v>
          </cell>
          <cell r="C1501" t="str">
            <v>MERMER PİRİNÇLİ PLAKLARLA DÖŞEME KAPLAMASI YAPIMI</v>
          </cell>
          <cell r="D1501">
            <v>29.2</v>
          </cell>
          <cell r="E1501" t="str">
            <v>KUM ÇAKIL NAKLİ</v>
          </cell>
          <cell r="F1501" t="str">
            <v>ÇİMENTO NAKLİ</v>
          </cell>
          <cell r="H1501">
            <v>0.04</v>
          </cell>
          <cell r="I1501">
            <v>1.6E-2</v>
          </cell>
        </row>
        <row r="1502">
          <cell r="A1502" t="str">
            <v>26.502</v>
          </cell>
          <cell r="B1502" t="str">
            <v>M2</v>
          </cell>
          <cell r="C1502" t="str">
            <v>MERMER PİRİNÇLİ SUNİ PLAKLARLA DÖŞ.KAP.YAP.</v>
          </cell>
          <cell r="D1502">
            <v>30.25</v>
          </cell>
          <cell r="E1502" t="str">
            <v>KUM ÇAKIL NAKLİ</v>
          </cell>
          <cell r="F1502" t="str">
            <v>ÇİMENTO NAKLİ</v>
          </cell>
          <cell r="H1502">
            <v>0.04</v>
          </cell>
          <cell r="I1502">
            <v>1.6E-2</v>
          </cell>
        </row>
        <row r="1503">
          <cell r="A1503" t="str">
            <v>26.551</v>
          </cell>
          <cell r="B1503" t="str">
            <v>M2</v>
          </cell>
          <cell r="C1503" t="str">
            <v>BEYAZ ÇİMENTOLU MERMERPLAKLA DUVAR KAPLAMASI YAPMA</v>
          </cell>
          <cell r="D1503">
            <v>35.479999999999997</v>
          </cell>
        </row>
        <row r="1504">
          <cell r="A1504" t="str">
            <v>26.601</v>
          </cell>
          <cell r="B1504" t="str">
            <v>MT</v>
          </cell>
          <cell r="C1504" t="str">
            <v>MOZAYİK HARÇLI MERDİVEN BASAMAĞI KAPLANMASI YAPIMI</v>
          </cell>
          <cell r="D1504">
            <v>8.8800000000000008</v>
          </cell>
        </row>
        <row r="1505">
          <cell r="A1505" t="str">
            <v>26.602</v>
          </cell>
          <cell r="B1505" t="str">
            <v>MT</v>
          </cell>
          <cell r="C1505" t="str">
            <v>MOZAİK LİMONLUK YAPILMASI (YERİDE DÖKME MOZİK)</v>
          </cell>
          <cell r="D1505">
            <v>3.61</v>
          </cell>
        </row>
        <row r="1506">
          <cell r="A1506" t="str">
            <v>26.621</v>
          </cell>
          <cell r="B1506" t="str">
            <v>MT</v>
          </cell>
          <cell r="C1506" t="str">
            <v>BEYAZ MERMER PLAKLA MERDİVEN BASAMAĞI KAPLANMASI</v>
          </cell>
          <cell r="D1506">
            <v>20.18</v>
          </cell>
          <cell r="E1506" t="str">
            <v>KUM ÇAKIL NAKLİ</v>
          </cell>
          <cell r="F1506" t="str">
            <v>ÇİMENTO NAKLİ</v>
          </cell>
          <cell r="H1506">
            <v>0.01</v>
          </cell>
          <cell r="I1506">
            <v>5.1999999999999998E-3</v>
          </cell>
        </row>
        <row r="1507">
          <cell r="A1507" t="str">
            <v>26.622/1</v>
          </cell>
          <cell r="B1507" t="str">
            <v>MT</v>
          </cell>
          <cell r="C1507" t="str">
            <v>RENKLİ MERMER PLAKLA MERDİVEN BASAMAĞI KAPLANMASI</v>
          </cell>
          <cell r="D1507">
            <v>24.91</v>
          </cell>
          <cell r="E1507" t="str">
            <v>KUM ÇAKIL NAKLİ</v>
          </cell>
          <cell r="F1507" t="str">
            <v>ÇİMENTO NAKLİ</v>
          </cell>
          <cell r="H1507">
            <v>0.01</v>
          </cell>
          <cell r="I1507">
            <v>5.1999999999999998E-3</v>
          </cell>
        </row>
        <row r="1508">
          <cell r="A1508" t="str">
            <v>26.641</v>
          </cell>
          <cell r="B1508" t="str">
            <v>MT</v>
          </cell>
          <cell r="C1508" t="str">
            <v>TRAVERTEN PLAKLARLA MERDİVEN BASAMAĞI KAPLANMASI</v>
          </cell>
          <cell r="E1508" t="str">
            <v>KUM ÇAKIL NAKLİ</v>
          </cell>
          <cell r="F1508" t="str">
            <v>ÇİMENTO NAKLİ</v>
          </cell>
        </row>
        <row r="1509">
          <cell r="A1509" t="str">
            <v>26.661</v>
          </cell>
          <cell r="B1509" t="str">
            <v>MT</v>
          </cell>
          <cell r="C1509" t="str">
            <v>TEÇHİZATLI,MERMER PLAKLA MERDİVEN BASAMAĞI KAPLAMA</v>
          </cell>
          <cell r="D1509">
            <v>20.56</v>
          </cell>
          <cell r="E1509" t="str">
            <v>KUM ÇAKIL NAKLİ</v>
          </cell>
          <cell r="F1509" t="str">
            <v>ÇİMENTO NAKLİ</v>
          </cell>
          <cell r="H1509">
            <v>1.2999999999999999E-2</v>
          </cell>
          <cell r="I1509">
            <v>5.1999999999999998E-3</v>
          </cell>
        </row>
        <row r="1510">
          <cell r="A1510" t="str">
            <v>26.662</v>
          </cell>
          <cell r="B1510" t="str">
            <v>MT</v>
          </cell>
          <cell r="C1510" t="str">
            <v>BEYAZ ÇİM.MERMER PRİNÇLİ MERDV.BASAMAK YAP.</v>
          </cell>
          <cell r="D1510">
            <v>21.13</v>
          </cell>
          <cell r="E1510" t="str">
            <v>KUM ÇAKIL NAKLİ</v>
          </cell>
          <cell r="F1510" t="str">
            <v>ÇİMENTO NAKLİ</v>
          </cell>
          <cell r="H1510">
            <v>1.2999999999999999E-2</v>
          </cell>
          <cell r="I1510">
            <v>5.1999999999999998E-3</v>
          </cell>
        </row>
        <row r="1511">
          <cell r="A1511" t="str">
            <v>26.701</v>
          </cell>
          <cell r="B1511" t="str">
            <v>M2</v>
          </cell>
          <cell r="C1511" t="str">
            <v>3 cm. BEYAZ  MERMER LEV.DENİZLİK YAP.</v>
          </cell>
          <cell r="D1511">
            <v>48.76</v>
          </cell>
        </row>
        <row r="1512">
          <cell r="A1512" t="str">
            <v>26.702</v>
          </cell>
          <cell r="B1512" t="str">
            <v>M2</v>
          </cell>
          <cell r="C1512" t="str">
            <v>3 cm. RENKLİ MERMER LEV.DIŞ DENİZLİK YAP.</v>
          </cell>
          <cell r="D1512">
            <v>59.26</v>
          </cell>
        </row>
        <row r="1513">
          <cell r="A1513" t="str">
            <v>26.751</v>
          </cell>
          <cell r="B1513" t="str">
            <v>M2</v>
          </cell>
          <cell r="C1513" t="str">
            <v>3 cm. BEYAZ MERMER LEV. PARAPET YAPIL.</v>
          </cell>
          <cell r="D1513">
            <v>50.74</v>
          </cell>
        </row>
        <row r="1514">
          <cell r="A1514" t="str">
            <v>26.752</v>
          </cell>
          <cell r="B1514" t="str">
            <v>M2</v>
          </cell>
          <cell r="C1514" t="str">
            <v>3 cm. RENKLİ MERMER LEV. PARAPET YAP.</v>
          </cell>
          <cell r="D1514">
            <v>61.24</v>
          </cell>
        </row>
        <row r="1515">
          <cell r="A1515" t="str">
            <v>26.801</v>
          </cell>
          <cell r="B1515" t="str">
            <v>M2</v>
          </cell>
          <cell r="C1515" t="str">
            <v>CAM EMEAYE BENZERİ RENKLİ HER BOY. KAP. YAPL.</v>
          </cell>
        </row>
        <row r="1516">
          <cell r="A1516" t="str">
            <v>26.802</v>
          </cell>
          <cell r="B1516" t="str">
            <v>M2</v>
          </cell>
          <cell r="C1516" t="str">
            <v>CAM EMAYE BENZERİ ORTA RENKTE KAP. YAP.</v>
          </cell>
        </row>
        <row r="1517">
          <cell r="A1517" t="str">
            <v>26.803</v>
          </cell>
          <cell r="B1517" t="str">
            <v>M2</v>
          </cell>
          <cell r="C1517" t="str">
            <v>CAM EMAYE BENZERİ AÇIK RENKTE KAP. YAP.</v>
          </cell>
        </row>
        <row r="1518">
          <cell r="A1518" t="str">
            <v>27.101</v>
          </cell>
          <cell r="B1518" t="str">
            <v>M2</v>
          </cell>
          <cell r="C1518" t="str">
            <v>MOLOZ TAŞ DUVAR YÜZEYİNE GÖMME OLUKLU DERZ YAPMA</v>
          </cell>
        </row>
        <row r="1519">
          <cell r="A1519" t="str">
            <v>27.102</v>
          </cell>
          <cell r="B1519" t="str">
            <v>M2</v>
          </cell>
          <cell r="C1519" t="str">
            <v>MOLOZ TAŞ DUVAR YÜZEYİNE GÖMME DERZ YAPILMASI</v>
          </cell>
        </row>
        <row r="1520">
          <cell r="A1520" t="str">
            <v>27.103</v>
          </cell>
          <cell r="B1520" t="str">
            <v>M2</v>
          </cell>
          <cell r="C1520" t="str">
            <v>MOLOZ TAŞ DUVAR YÜZEYİNE KABARTMA DERZ YAPILMASI</v>
          </cell>
        </row>
        <row r="1521">
          <cell r="A1521" t="str">
            <v>27.104</v>
          </cell>
          <cell r="B1521" t="str">
            <v>M2</v>
          </cell>
          <cell r="C1521" t="str">
            <v>YONTMA VE KESME TAŞ DUVAR YÜZEYİNE DERZ YAPILMASI</v>
          </cell>
        </row>
        <row r="1522">
          <cell r="A1522" t="str">
            <v>27.105</v>
          </cell>
          <cell r="B1522" t="str">
            <v>M2</v>
          </cell>
          <cell r="C1522" t="str">
            <v>CEPHE TUĞLASIYLA YAPILAN DUVARA GÖMME DERZ YAPIMI</v>
          </cell>
        </row>
        <row r="1523">
          <cell r="A1523" t="str">
            <v>27.501</v>
          </cell>
          <cell r="B1523" t="str">
            <v>M2</v>
          </cell>
          <cell r="C1523" t="str">
            <v>ALT 250-ÜST 300 KĞ.ÇİMENTO DOZLU DÜZ SIVA YAPIMI</v>
          </cell>
          <cell r="D1523">
            <v>8.06</v>
          </cell>
          <cell r="E1523" t="str">
            <v>KUM ÇAKIL NAKLİ</v>
          </cell>
          <cell r="F1523" t="str">
            <v>ÇİMENTO NAKLİ</v>
          </cell>
          <cell r="H1523">
            <v>0.03</v>
          </cell>
          <cell r="I1523">
            <v>8.0000000000000002E-3</v>
          </cell>
        </row>
        <row r="1524">
          <cell r="A1524" t="str">
            <v>27.502</v>
          </cell>
          <cell r="B1524" t="str">
            <v>M2</v>
          </cell>
          <cell r="C1524" t="str">
            <v>ALT 250-ÜST 350 KG.ÇİMENTO DZLU DÜZ SIVA YAPIMI</v>
          </cell>
          <cell r="D1524">
            <v>8.26</v>
          </cell>
          <cell r="E1524" t="str">
            <v>KUM ÇAKIL NAKLİ</v>
          </cell>
          <cell r="F1524" t="str">
            <v>ÇİMENTO NAKLİ</v>
          </cell>
          <cell r="H1524">
            <v>3.3000000000000002E-2</v>
          </cell>
          <cell r="I1524">
            <v>9.2499999999999995E-3</v>
          </cell>
        </row>
        <row r="1525">
          <cell r="A1525" t="str">
            <v>27.503</v>
          </cell>
          <cell r="B1525" t="str">
            <v>M2</v>
          </cell>
          <cell r="C1525" t="str">
            <v>ALT 250-ÜST 400 KG.ÇİMENTO DOZLU DÜZ SIVA YAPIMI</v>
          </cell>
          <cell r="E1525" t="str">
            <v>KUM ÇAKIL NAKLİ</v>
          </cell>
          <cell r="F1525" t="str">
            <v>ÇİMENTO NAKLİ</v>
          </cell>
        </row>
        <row r="1526">
          <cell r="A1526" t="str">
            <v>27.504</v>
          </cell>
          <cell r="B1526" t="str">
            <v>M2</v>
          </cell>
          <cell r="C1526" t="str">
            <v>METAL KAPI ARKASININ BETON HARCI İLE DOLDURULMASI</v>
          </cell>
          <cell r="D1526">
            <v>7.31</v>
          </cell>
          <cell r="E1526" t="str">
            <v>KUM ÇAKIL NAKLİ</v>
          </cell>
          <cell r="F1526" t="str">
            <v>ÇİMENTO NAKLİ</v>
          </cell>
        </row>
        <row r="1527">
          <cell r="A1527" t="str">
            <v>27.506</v>
          </cell>
          <cell r="B1527" t="str">
            <v>M2</v>
          </cell>
          <cell r="C1527" t="str">
            <v>ALT 350-ÜST 500 KG DOZLU ÇİMENTO HARÇLI DÜZ SIVA</v>
          </cell>
          <cell r="E1527" t="str">
            <v>KUM ÇAKIL NAKLİ</v>
          </cell>
          <cell r="F1527" t="str">
            <v>ÇİMENTO NAKLİ</v>
          </cell>
        </row>
        <row r="1528">
          <cell r="A1528" t="str">
            <v>27.507</v>
          </cell>
          <cell r="B1528" t="str">
            <v>M2</v>
          </cell>
          <cell r="C1528" t="str">
            <v>500 KG ÇİMENTO DOZLU HARÇLA TEK KAT DÜZ SIVA YAPMA</v>
          </cell>
          <cell r="E1528" t="str">
            <v>KUM ÇAKIL NAKLİ</v>
          </cell>
          <cell r="F1528" t="str">
            <v>ÇİMENTO NAKLİ</v>
          </cell>
        </row>
        <row r="1529">
          <cell r="A1529" t="str">
            <v>27.508</v>
          </cell>
          <cell r="B1529" t="str">
            <v>M2</v>
          </cell>
          <cell r="C1529" t="str">
            <v>350 KG DZ.HARÇLA TEK KAT SERPME DÜZ SIVA YAPIMI</v>
          </cell>
          <cell r="E1529" t="str">
            <v>KUM ÇAKIL NAKLİ</v>
          </cell>
          <cell r="F1529" t="str">
            <v>ÇİMENTO NAKLİ</v>
          </cell>
        </row>
        <row r="1530">
          <cell r="A1530" t="str">
            <v>27.511</v>
          </cell>
          <cell r="B1530" t="str">
            <v>M2</v>
          </cell>
          <cell r="C1530" t="str">
            <v>KİREÇ HARÇLI DÜZ SIVA YAPIMI</v>
          </cell>
          <cell r="E1530" t="str">
            <v>KUM ÇAKIL NAKLİ</v>
          </cell>
          <cell r="F1530" t="str">
            <v>ÇİMENTO NAKLİ</v>
          </cell>
        </row>
        <row r="1531">
          <cell r="A1531" t="str">
            <v>27.516</v>
          </cell>
          <cell r="B1531" t="str">
            <v>M2</v>
          </cell>
          <cell r="C1531" t="str">
            <v>METAL DÖPLÜVAYE ÜZERİNE KİREÇ HARÇLI SIVA YAPIMI</v>
          </cell>
          <cell r="E1531" t="str">
            <v>KUM ÇAKIL NAKLİ</v>
          </cell>
          <cell r="F1531" t="str">
            <v>ÇİMENTO NAKLİ</v>
          </cell>
        </row>
        <row r="1532">
          <cell r="A1532" t="str">
            <v>27.517</v>
          </cell>
          <cell r="B1532" t="str">
            <v>M2</v>
          </cell>
          <cell r="C1532" t="str">
            <v>METAL,DÖPLÜVAYE ÜZERİNE ÇİMENTO,KİREÇ HARÇLI SIVA</v>
          </cell>
          <cell r="D1532">
            <v>10.43</v>
          </cell>
          <cell r="E1532" t="str">
            <v>KUM ÇAKIL NAKLİ</v>
          </cell>
          <cell r="F1532" t="str">
            <v>ÇİMENTO NAKLİ</v>
          </cell>
          <cell r="H1532">
            <v>4.2999999999999997E-2</v>
          </cell>
          <cell r="I1532">
            <v>6.1000000000000004E-3</v>
          </cell>
        </row>
        <row r="1533">
          <cell r="A1533" t="str">
            <v>27.521</v>
          </cell>
          <cell r="B1533" t="str">
            <v>M2</v>
          </cell>
          <cell r="C1533" t="str">
            <v>BAĞDADİ SIVA YAPILMASI</v>
          </cell>
          <cell r="E1533" t="str">
            <v>KUM ÇAKIL NAKLİ</v>
          </cell>
          <cell r="F1533" t="str">
            <v>ÇİMENTO NAKLİ</v>
          </cell>
        </row>
        <row r="1534">
          <cell r="A1534" t="str">
            <v>27.525</v>
          </cell>
          <cell r="B1534" t="str">
            <v>M2</v>
          </cell>
          <cell r="C1534" t="str">
            <v>ALÇI SIVA YAPILMASI</v>
          </cell>
          <cell r="D1534">
            <v>7.79</v>
          </cell>
          <cell r="E1534" t="str">
            <v>KUM ÇAKIL NAKLİ</v>
          </cell>
          <cell r="F1534" t="str">
            <v>ÇİMENTO NAKLİ</v>
          </cell>
        </row>
        <row r="1535">
          <cell r="A1535" t="str">
            <v>27.526</v>
          </cell>
          <cell r="B1535" t="str">
            <v>M2</v>
          </cell>
          <cell r="C1535" t="str">
            <v>KUMLU ALÇI SIVA YAPILMASI</v>
          </cell>
          <cell r="E1535" t="str">
            <v>KUM ÇAKIL NAKLİ</v>
          </cell>
          <cell r="F1535" t="str">
            <v>ÇİMENTO NAKLİ</v>
          </cell>
        </row>
        <row r="1536">
          <cell r="A1536" t="str">
            <v>27.527</v>
          </cell>
          <cell r="B1536" t="str">
            <v>M2</v>
          </cell>
          <cell r="C1536" t="str">
            <v>KUMLU KİREÇ-ALÇI HARÇLI SIVA YAPILMASI</v>
          </cell>
          <cell r="E1536" t="str">
            <v>KUM ÇAKIL NAKLİ</v>
          </cell>
          <cell r="F1536" t="str">
            <v>ÇİMENTO NAKLİ</v>
          </cell>
        </row>
        <row r="1537">
          <cell r="A1537" t="str">
            <v>27.528</v>
          </cell>
          <cell r="B1537" t="str">
            <v>M2</v>
          </cell>
          <cell r="C1537" t="str">
            <v>BİR KAT ALÇI TAVAN SIVASI YAPILMASI</v>
          </cell>
          <cell r="D1537">
            <v>6.44</v>
          </cell>
          <cell r="E1537" t="str">
            <v>KUM ÇAKIL NAKLİ</v>
          </cell>
          <cell r="F1537" t="str">
            <v>ÇİMENTO NAKLİ</v>
          </cell>
        </row>
        <row r="1538">
          <cell r="A1538" t="str">
            <v>27.528/1</v>
          </cell>
          <cell r="B1538" t="str">
            <v>M2</v>
          </cell>
          <cell r="C1538" t="str">
            <v>ALÇI ASTAR (PERDAH) YAPILMASI</v>
          </cell>
          <cell r="D1538">
            <v>1.41</v>
          </cell>
          <cell r="E1538" t="str">
            <v>KUM ÇAKIL NAKLİ</v>
          </cell>
          <cell r="F1538" t="str">
            <v>ÇİMENTO NAKLİ</v>
          </cell>
        </row>
        <row r="1539">
          <cell r="A1539" t="str">
            <v>27.528/2</v>
          </cell>
          <cell r="B1539" t="str">
            <v>M2</v>
          </cell>
          <cell r="C1539" t="str">
            <v>SIVA ÜZERİNE SATEN ALÇI KAP. YAPILMASI</v>
          </cell>
          <cell r="D1539">
            <v>3.84</v>
          </cell>
          <cell r="E1539" t="str">
            <v>KUM ÇAKIL NAKLİ</v>
          </cell>
          <cell r="F1539" t="str">
            <v>ÇİMENTO NAKLİ</v>
          </cell>
        </row>
        <row r="1540">
          <cell r="A1540" t="str">
            <v>27.531</v>
          </cell>
          <cell r="B1540" t="str">
            <v>M2</v>
          </cell>
          <cell r="C1540" t="str">
            <v>KİREÇ-ÇİMENTO KARIŞIMI HARÇLA DÜZ SIVA YAPILMASI</v>
          </cell>
          <cell r="D1540">
            <v>6.34</v>
          </cell>
          <cell r="E1540" t="str">
            <v>KUM ÇAKIL NAKLİ</v>
          </cell>
          <cell r="F1540" t="str">
            <v>ÇİMENTO NAKLİ</v>
          </cell>
          <cell r="H1540">
            <v>3.3000000000000002E-2</v>
          </cell>
          <cell r="I1540">
            <v>8.2500000000000004E-3</v>
          </cell>
        </row>
        <row r="1541">
          <cell r="A1541" t="str">
            <v>27.532</v>
          </cell>
          <cell r="B1541" t="str">
            <v>M2</v>
          </cell>
          <cell r="C1541" t="str">
            <v>DÜZ SIVA YAPILMASI</v>
          </cell>
          <cell r="D1541">
            <v>6.34</v>
          </cell>
          <cell r="E1541" t="str">
            <v>KUM ÇAKIL NAKLİ</v>
          </cell>
          <cell r="F1541" t="str">
            <v>ÇİMENTO NAKLİ</v>
          </cell>
          <cell r="H1541">
            <v>3.3000000000000002E-2</v>
          </cell>
          <cell r="I1541">
            <v>7.1000000000000004E-3</v>
          </cell>
        </row>
        <row r="1542">
          <cell r="A1542" t="str">
            <v>27.533</v>
          </cell>
          <cell r="B1542" t="str">
            <v>M2</v>
          </cell>
          <cell r="C1542" t="str">
            <v>KİREÇ-ÇİMENTO KARIŞIMI HARÇLA DÜZSIVA</v>
          </cell>
          <cell r="D1542">
            <v>6.24</v>
          </cell>
          <cell r="E1542" t="str">
            <v>KUM ÇAKIL NAKLİ</v>
          </cell>
          <cell r="F1542" t="str">
            <v>ÇİMENTO NAKLİ</v>
          </cell>
          <cell r="H1542">
            <v>3.3000000000000002E-2</v>
          </cell>
          <cell r="I1542">
            <v>5.9500000000000004E-3</v>
          </cell>
        </row>
        <row r="1543">
          <cell r="A1543" t="str">
            <v>27.534</v>
          </cell>
          <cell r="B1543" t="str">
            <v>M2</v>
          </cell>
          <cell r="C1543" t="str">
            <v>KİREÇ-ÇİMENTO KARIŞIMI HARÇLA TAVAN SIVASI YAPIMI</v>
          </cell>
          <cell r="E1543" t="str">
            <v>KUM ÇAKIL NAKLİ</v>
          </cell>
          <cell r="F1543" t="str">
            <v>ÇİMENTO NAKLİ</v>
          </cell>
        </row>
        <row r="1544">
          <cell r="A1544" t="str">
            <v>27.535</v>
          </cell>
          <cell r="B1544" t="str">
            <v>M2</v>
          </cell>
          <cell r="C1544" t="str">
            <v>ALT 350DZ ÇİM.ÜST 0.1M3\250KG.KRÇ-ÇİM.TAVAN SIVASI</v>
          </cell>
          <cell r="D1544">
            <v>6.06</v>
          </cell>
          <cell r="E1544" t="str">
            <v>KUM ÇAKIL NAKLİ</v>
          </cell>
          <cell r="F1544" t="str">
            <v>ÇİMENTO NAKLİ</v>
          </cell>
          <cell r="H1544">
            <v>2.5000000000000001E-2</v>
          </cell>
          <cell r="I1544">
            <v>7.2500000000000004E-3</v>
          </cell>
        </row>
        <row r="1545">
          <cell r="A1545" t="str">
            <v>27.538</v>
          </cell>
          <cell r="B1545" t="str">
            <v>M2</v>
          </cell>
          <cell r="C1545" t="str">
            <v>SERPME SIVA YAPILMASI (350 DOZLU ÇİMENTO HARÇLI)</v>
          </cell>
        </row>
        <row r="1546">
          <cell r="A1546" t="str">
            <v>27.541</v>
          </cell>
          <cell r="B1546" t="str">
            <v>M2</v>
          </cell>
          <cell r="C1546" t="str">
            <v>EDEL-PUTZ SIVA YAPILMASI</v>
          </cell>
        </row>
        <row r="1547">
          <cell r="A1547" t="str">
            <v>27.542</v>
          </cell>
          <cell r="B1547" t="str">
            <v>M2</v>
          </cell>
          <cell r="C1547" t="str">
            <v>PÜSKÜRTME (SPRİTZ) SIVA YAPILMASI</v>
          </cell>
        </row>
        <row r="1548">
          <cell r="A1548" t="str">
            <v>27.545</v>
          </cell>
          <cell r="B1548" t="str">
            <v>M2</v>
          </cell>
          <cell r="C1548" t="str">
            <v>RENKLİ MERMER SIVA YAPILMASI</v>
          </cell>
        </row>
        <row r="1549">
          <cell r="A1549" t="str">
            <v>27.546</v>
          </cell>
          <cell r="B1549" t="str">
            <v>M2</v>
          </cell>
          <cell r="C1549" t="str">
            <v>BEYAZ MERMER SIVA YAPILMASI</v>
          </cell>
        </row>
        <row r="1550">
          <cell r="A1550" t="str">
            <v>27.551</v>
          </cell>
          <cell r="B1550" t="str">
            <v>M2</v>
          </cell>
          <cell r="C1550" t="str">
            <v>MERMER PİRİNÇLİ SUNİ TAŞ SIVA YAPILMASI</v>
          </cell>
        </row>
        <row r="1551">
          <cell r="A1551" t="str">
            <v>27.552</v>
          </cell>
          <cell r="B1551" t="str">
            <v>M2</v>
          </cell>
          <cell r="C1551" t="str">
            <v>DOĞALTAŞ PİRIİÇLİ SUNİ TAŞ SIVA YAPILMASI</v>
          </cell>
        </row>
        <row r="1552">
          <cell r="A1552" t="str">
            <v>27.553</v>
          </cell>
          <cell r="B1552" t="str">
            <v>M2</v>
          </cell>
          <cell r="C1552" t="str">
            <v>MERMER PİRİNÇLİ RENKLİ SUNİ TAŞ SIVA YAPILMASI</v>
          </cell>
        </row>
        <row r="1553">
          <cell r="A1553" t="str">
            <v>27.554</v>
          </cell>
          <cell r="B1553" t="str">
            <v>M2</v>
          </cell>
          <cell r="C1553" t="str">
            <v>DOĞALTAŞ PİRİNÇLİ RENKLİ SUNİ TAŞ SIVA YAPILMASI</v>
          </cell>
        </row>
        <row r="1554">
          <cell r="A1554" t="str">
            <v>27.555</v>
          </cell>
          <cell r="B1554" t="str">
            <v>M2</v>
          </cell>
          <cell r="C1554" t="str">
            <v>BEYAZ ÇİMENTOYLA PİRİNÇLİ SUNİ TAŞ SIVA YAPILMASI</v>
          </cell>
        </row>
        <row r="1555">
          <cell r="A1555" t="str">
            <v>27.556</v>
          </cell>
          <cell r="B1555" t="str">
            <v>M2</v>
          </cell>
          <cell r="C1555" t="str">
            <v>BEYAZ ÇİMENTOYLA DOĞALTAŞ PİRİNÇLİ SUNİ TAŞ SIVA</v>
          </cell>
        </row>
        <row r="1556">
          <cell r="A1556" t="str">
            <v>27.557</v>
          </cell>
          <cell r="B1556" t="str">
            <v>M2</v>
          </cell>
          <cell r="C1556" t="str">
            <v>SENTETİK REÇİNE BAĞLAYICI İNCE PLASTİK SIVA YAPIMI</v>
          </cell>
          <cell r="D1556">
            <v>8.16</v>
          </cell>
        </row>
        <row r="1557">
          <cell r="A1557" t="str">
            <v>27.558/1</v>
          </cell>
          <cell r="B1557" t="str">
            <v>M2</v>
          </cell>
          <cell r="C1557" t="str">
            <v>YAPI ELAMANLARINA 1.8 MM HER RENKTE PLASTİK SIVA</v>
          </cell>
          <cell r="D1557">
            <v>6.96</v>
          </cell>
        </row>
        <row r="1558">
          <cell r="A1558" t="str">
            <v>27.558/2</v>
          </cell>
          <cell r="B1558" t="str">
            <v>M2</v>
          </cell>
          <cell r="C1558" t="str">
            <v>YAPI ELEMANLARINA,3 MM HER RENKTE PLASTİK SIVA</v>
          </cell>
          <cell r="D1558">
            <v>8.5299999999999994</v>
          </cell>
        </row>
        <row r="1559">
          <cell r="A1559" t="str">
            <v>27.5581</v>
          </cell>
          <cell r="B1559" t="str">
            <v>M2</v>
          </cell>
          <cell r="C1559" t="str">
            <v>YAPI ELAMANLARINA 1.8 MM HER RENKTE PLASTİK SIVA</v>
          </cell>
        </row>
        <row r="1560">
          <cell r="A1560" t="str">
            <v>27.5582</v>
          </cell>
          <cell r="B1560" t="str">
            <v>M2</v>
          </cell>
          <cell r="C1560" t="str">
            <v>YAPI ELEMANLARINA,3 MM HER RENKTE PLASTİK SIVA</v>
          </cell>
        </row>
        <row r="1561">
          <cell r="A1561" t="str">
            <v>27.559</v>
          </cell>
          <cell r="B1561" t="str">
            <v>M2</v>
          </cell>
          <cell r="C1561" t="str">
            <v>YAPI ELEMANLARINA,3 MM DOĞAL TAŞ PİRİNÇLİ SIVA</v>
          </cell>
        </row>
        <row r="1562">
          <cell r="A1562" t="str">
            <v>27.560/1</v>
          </cell>
          <cell r="B1562" t="str">
            <v>M2</v>
          </cell>
          <cell r="C1562" t="str">
            <v>SİLİKON ESASLI KORUYUCUYLA DUVARLARIN ASTARLANMASI</v>
          </cell>
          <cell r="D1562">
            <v>3.03</v>
          </cell>
        </row>
        <row r="1563">
          <cell r="A1563" t="str">
            <v>27.560/2</v>
          </cell>
          <cell r="B1563" t="str">
            <v>M2</v>
          </cell>
          <cell r="C1563" t="str">
            <v>POLYESTER ELYAFLI KALIN HAZIRSIVAYLA DUV.KAPLAMASI</v>
          </cell>
          <cell r="D1563">
            <v>12.78</v>
          </cell>
        </row>
        <row r="1564">
          <cell r="A1564" t="str">
            <v>27.560/3</v>
          </cell>
          <cell r="B1564" t="str">
            <v>M2</v>
          </cell>
          <cell r="C1564" t="str">
            <v>İÇ VE DIŞ YÜZEYDE ÇİM-KİREÇ. ESASLI HAZIR SIVA</v>
          </cell>
          <cell r="D1564">
            <v>7.51</v>
          </cell>
        </row>
        <row r="1565">
          <cell r="A1565" t="str">
            <v>27.560/4</v>
          </cell>
          <cell r="B1565" t="str">
            <v>M2</v>
          </cell>
          <cell r="C1565" t="str">
            <v>İÇ YÜZEYDE ÇIPLAK BETON ÇİM-KİREÇ ESASLI CEP.KAP.</v>
          </cell>
          <cell r="D1565">
            <v>2.71</v>
          </cell>
        </row>
        <row r="1566">
          <cell r="A1566" t="str">
            <v>27.560/5</v>
          </cell>
          <cell r="B1566" t="str">
            <v>M2</v>
          </cell>
          <cell r="C1566" t="str">
            <v>DIŞ YÜZEYDE KABA VE İNCE SIVA ÜZERİ CEP.KAP.YAP.</v>
          </cell>
          <cell r="D1566">
            <v>4.88</v>
          </cell>
        </row>
        <row r="1567">
          <cell r="A1567" t="str">
            <v>27.560/6</v>
          </cell>
          <cell r="B1567" t="str">
            <v>M2</v>
          </cell>
          <cell r="C1567" t="str">
            <v>İÇ YÜZEYDE KABA VE İNCE SIVA ÜZERİ İÇ CEP.KAP.YAP.</v>
          </cell>
          <cell r="D1567">
            <v>3.01</v>
          </cell>
        </row>
        <row r="1568">
          <cell r="A1568" t="str">
            <v>27.5601</v>
          </cell>
          <cell r="B1568" t="str">
            <v>M2</v>
          </cell>
          <cell r="C1568" t="str">
            <v>SİLİKON ESASLI KORUYUCUYLA DUVARLARIN ASTARLANMASI</v>
          </cell>
          <cell r="D1568">
            <v>8.18</v>
          </cell>
        </row>
        <row r="1569">
          <cell r="A1569" t="str">
            <v>27.5602</v>
          </cell>
          <cell r="B1569" t="str">
            <v>M2</v>
          </cell>
          <cell r="C1569" t="str">
            <v>POLYESTER ELYAFLI KALIN HAZIRSIVAYLA DUV.KAPLAMASI</v>
          </cell>
        </row>
        <row r="1570">
          <cell r="A1570" t="str">
            <v>27.561</v>
          </cell>
          <cell r="B1570" t="str">
            <v>M2</v>
          </cell>
          <cell r="C1570" t="str">
            <v>PERLİTLİ ÇİMENTOLU İZOLASYON SIVASI (22 MM) YAPIMI</v>
          </cell>
        </row>
        <row r="1571">
          <cell r="A1571" t="str">
            <v>27.561/1</v>
          </cell>
          <cell r="B1571" t="str">
            <v>M2</v>
          </cell>
          <cell r="C1571" t="str">
            <v>PERLİTLİ ÇİMENTOLU İZOLASYON SIVASI (32 MM) YAPIMI</v>
          </cell>
        </row>
        <row r="1572">
          <cell r="A1572" t="str">
            <v>27.5611</v>
          </cell>
          <cell r="B1572" t="str">
            <v>M2</v>
          </cell>
          <cell r="C1572" t="str">
            <v>PERLİTLİ ÇİMENTOLU İZOLASYON SIVASI (32 MM) YAPIMI</v>
          </cell>
        </row>
        <row r="1573">
          <cell r="A1573" t="str">
            <v>27.563</v>
          </cell>
          <cell r="B1573" t="str">
            <v>M2</v>
          </cell>
          <cell r="C1573" t="str">
            <v>PERLİTLİ ALÇILI TEK KAT SIVA (3-25 MM) YAPIMI</v>
          </cell>
        </row>
        <row r="1574">
          <cell r="A1574" t="str">
            <v>27.564</v>
          </cell>
          <cell r="B1574" t="str">
            <v>MT</v>
          </cell>
          <cell r="C1574" t="str">
            <v>ALÇI BLOK BÖLME DUVARLARDA TESİSAT KANALL.KAPATMA</v>
          </cell>
        </row>
        <row r="1575">
          <cell r="A1575" t="str">
            <v>27.565</v>
          </cell>
          <cell r="B1575" t="str">
            <v>M2</v>
          </cell>
          <cell r="C1575" t="str">
            <v>DÜZ MOZAYİK DÖŞEME KAPLAMASI YAPIMI</v>
          </cell>
        </row>
        <row r="1576">
          <cell r="A1576" t="str">
            <v>27.566</v>
          </cell>
          <cell r="B1576" t="str">
            <v>M2</v>
          </cell>
          <cell r="C1576" t="str">
            <v>RENKLİ DÜZ MOZAYİK DÖŞEME KAPLAMASI YAPIMI</v>
          </cell>
        </row>
        <row r="1577">
          <cell r="A1577" t="str">
            <v>27.567</v>
          </cell>
          <cell r="B1577" t="str">
            <v>M2</v>
          </cell>
          <cell r="C1577" t="str">
            <v>RENKLİ DOĞALTAŞ PİRİNÇLİ DÜZ MOZAYİK DÖŞ.KAPLAMASI</v>
          </cell>
        </row>
        <row r="1578">
          <cell r="A1578" t="str">
            <v>27.568</v>
          </cell>
          <cell r="B1578" t="str">
            <v>M2</v>
          </cell>
          <cell r="C1578" t="str">
            <v>RENKLİ DOĞALTAŞ PİRİÇLİ RENKLİ MOZAYİK DÖŞ.KAPLAMA</v>
          </cell>
        </row>
        <row r="1579">
          <cell r="A1579" t="str">
            <v>27.570</v>
          </cell>
          <cell r="B1579" t="str">
            <v>M2</v>
          </cell>
          <cell r="C1579" t="str">
            <v>MOZAYİK DUVAR KAPLAMASI YAPIMI</v>
          </cell>
        </row>
        <row r="1580">
          <cell r="A1580" t="str">
            <v>27.571</v>
          </cell>
          <cell r="B1580" t="str">
            <v>M2</v>
          </cell>
          <cell r="C1580" t="str">
            <v>MOZAYİK DENİZLİK YAPIMI</v>
          </cell>
        </row>
        <row r="1581">
          <cell r="A1581" t="str">
            <v>27.572</v>
          </cell>
          <cell r="B1581" t="str">
            <v>M2</v>
          </cell>
          <cell r="C1581" t="str">
            <v>MOZAYİK DENİZLİK YAPILMASI (BEYAZ ÇİMENTOLU)</v>
          </cell>
        </row>
        <row r="1582">
          <cell r="A1582" t="str">
            <v>27.576</v>
          </cell>
          <cell r="B1582" t="str">
            <v>M2</v>
          </cell>
          <cell r="C1582" t="str">
            <v>MOZAYİK PARAPET YAPIMI</v>
          </cell>
          <cell r="D1582">
            <v>65.8</v>
          </cell>
        </row>
        <row r="1583">
          <cell r="A1583" t="str">
            <v>27.577</v>
          </cell>
          <cell r="B1583" t="str">
            <v>M2</v>
          </cell>
          <cell r="C1583" t="str">
            <v>BEYAZ ÇİMENTOLU MOZAİK PAPET YAPILMASI</v>
          </cell>
          <cell r="D1583">
            <v>66.510000000000005</v>
          </cell>
        </row>
        <row r="1584">
          <cell r="A1584" t="str">
            <v>27.578</v>
          </cell>
          <cell r="B1584" t="str">
            <v>M2</v>
          </cell>
          <cell r="C1584" t="str">
            <v>DUVARA,MOZAYİK KAPLI BETON HARPUŞTA YAPIMI</v>
          </cell>
          <cell r="D1584">
            <v>51.4</v>
          </cell>
          <cell r="E1584" t="str">
            <v>KUM ÇAKIL NAKLİ</v>
          </cell>
          <cell r="F1584" t="str">
            <v>ÇİMENTO NAKLİ</v>
          </cell>
          <cell r="H1584">
            <v>0.06</v>
          </cell>
          <cell r="I1584">
            <v>2.8250000000000001E-2</v>
          </cell>
        </row>
        <row r="1585">
          <cell r="A1585" t="str">
            <v>27.579</v>
          </cell>
          <cell r="B1585" t="str">
            <v>M2</v>
          </cell>
          <cell r="C1585" t="str">
            <v>BEYAZ ÇİMENTOLU HARPUŞTA YAPILMASI</v>
          </cell>
          <cell r="D1585">
            <v>52.11</v>
          </cell>
        </row>
        <row r="1586">
          <cell r="A1586" t="str">
            <v>27.581</v>
          </cell>
          <cell r="B1586" t="str">
            <v>M2</v>
          </cell>
          <cell r="C1586" t="str">
            <v>200 DZ ÇİMENTO HARCIYLA TESVİYE TABAKASI YAPIMI</v>
          </cell>
          <cell r="D1586">
            <v>4.21</v>
          </cell>
          <cell r="E1586" t="str">
            <v>KUM ÇAKIL NAKLİ</v>
          </cell>
          <cell r="F1586" t="str">
            <v>ÇİMENTO NAKLİ</v>
          </cell>
          <cell r="H1586">
            <v>3.5000000000000003E-2</v>
          </cell>
          <cell r="I1586">
            <v>7.0000000000000001E-3</v>
          </cell>
        </row>
        <row r="1587">
          <cell r="A1587" t="str">
            <v>27.582</v>
          </cell>
          <cell r="B1587" t="str">
            <v>M2</v>
          </cell>
          <cell r="C1587" t="str">
            <v>BETON VE B.ARME YÜZEYE MALA PERDAHLI ŞAP YAPIMI</v>
          </cell>
          <cell r="D1587">
            <v>3.2</v>
          </cell>
        </row>
        <row r="1588">
          <cell r="A1588" t="str">
            <v>27.583</v>
          </cell>
          <cell r="B1588" t="str">
            <v>M2</v>
          </cell>
          <cell r="C1588" t="str">
            <v>2.5 CM KALINLIĞINDA 400 KG ÇİMENTO DZ ŞAP YAPIMI</v>
          </cell>
          <cell r="D1588">
            <v>5.91</v>
          </cell>
          <cell r="E1588" t="str">
            <v>KUM ÇAKIL NAKLİ</v>
          </cell>
          <cell r="F1588" t="str">
            <v>ÇİMENTO NAKLİ</v>
          </cell>
          <cell r="H1588">
            <v>2.5000000000000001E-2</v>
          </cell>
          <cell r="I1588">
            <v>0.01</v>
          </cell>
        </row>
        <row r="1589">
          <cell r="A1589" t="str">
            <v>27.584</v>
          </cell>
          <cell r="B1589" t="str">
            <v>M2</v>
          </cell>
          <cell r="C1589" t="str">
            <v>2.5 CM KALINLIĞINDA 450 KG ÇİMENTO DZ ŞAP YAPIMI</v>
          </cell>
          <cell r="D1589">
            <v>6.01</v>
          </cell>
        </row>
        <row r="1590">
          <cell r="A1590" t="str">
            <v>27.585</v>
          </cell>
          <cell r="B1590" t="str">
            <v>M2</v>
          </cell>
          <cell r="C1590" t="str">
            <v>2.5 CM KALINLIĞINDA 500 KG ÇİMENTO DZ ŞAP YAPIMI</v>
          </cell>
          <cell r="D1590">
            <v>6.15</v>
          </cell>
        </row>
        <row r="1591">
          <cell r="A1591" t="str">
            <v>27.586</v>
          </cell>
          <cell r="B1591" t="str">
            <v>M2</v>
          </cell>
          <cell r="C1591" t="str">
            <v>4 CM KALINLIĞINDA 500 KG ÇİMENTO DZ ŞAP YAPIMI</v>
          </cell>
          <cell r="D1591">
            <v>7.75</v>
          </cell>
        </row>
        <row r="1592">
          <cell r="A1592" t="str">
            <v>27.587</v>
          </cell>
          <cell r="B1592" t="str">
            <v>M2</v>
          </cell>
          <cell r="C1592" t="str">
            <v>DUVAR YÜZLERİNE 500 KG ÇİMENTO DOZLU ŞAP YAPIMI</v>
          </cell>
        </row>
        <row r="1593">
          <cell r="A1593" t="str">
            <v>28.001</v>
          </cell>
          <cell r="B1593" t="str">
            <v>M2</v>
          </cell>
          <cell r="C1593" t="str">
            <v>2 MM KALINLIĞINDA NORMAL DÜZ CAM TAKMA (MACUN İLE)</v>
          </cell>
          <cell r="D1593">
            <v>9.6999999999999993</v>
          </cell>
        </row>
        <row r="1594">
          <cell r="A1594" t="str">
            <v>28.002</v>
          </cell>
          <cell r="B1594" t="str">
            <v>M2</v>
          </cell>
          <cell r="C1594" t="str">
            <v>3 MM KALINLIĞINDA NORMAL DÜZ CAM TAKMA (MACUN İLE)</v>
          </cell>
          <cell r="D1594">
            <v>9.83</v>
          </cell>
        </row>
        <row r="1595">
          <cell r="A1595" t="str">
            <v>28.003</v>
          </cell>
          <cell r="B1595" t="str">
            <v>M2</v>
          </cell>
          <cell r="C1595" t="str">
            <v>4 MM KALINLIĞINDA NORMAL DÜZ CAM TAKMA (MACUN İLE</v>
          </cell>
          <cell r="D1595">
            <v>11.31</v>
          </cell>
        </row>
        <row r="1596">
          <cell r="A1596" t="str">
            <v>28.003/1</v>
          </cell>
          <cell r="B1596" t="str">
            <v>M2</v>
          </cell>
          <cell r="C1596" t="str">
            <v>5 MM KALINLIĞINDA NORMAL DÜZ CAM TAKMA (MACUN İLE)</v>
          </cell>
          <cell r="D1596">
            <v>14.28</v>
          </cell>
        </row>
        <row r="1597">
          <cell r="A1597" t="str">
            <v>28.003/2</v>
          </cell>
          <cell r="B1597" t="str">
            <v>M2</v>
          </cell>
          <cell r="C1597" t="str">
            <v>6 MM KALINLIĞINDA NORMAL DÜZ CAM TAKMA (MACUN İLE)</v>
          </cell>
          <cell r="D1597">
            <v>16.190000000000001</v>
          </cell>
        </row>
        <row r="1598">
          <cell r="A1598" t="str">
            <v>28.003/4</v>
          </cell>
          <cell r="B1598" t="str">
            <v>M2</v>
          </cell>
          <cell r="C1598" t="str">
            <v>8 MM KALINLIĞINDA NORMAL DÜZ CAM TAKMA (MACUN İLE)</v>
          </cell>
        </row>
        <row r="1599">
          <cell r="A1599" t="str">
            <v>28.0031</v>
          </cell>
          <cell r="B1599" t="str">
            <v>M2</v>
          </cell>
          <cell r="C1599" t="str">
            <v>5 MM KALINLIĞINDA NORMAL DÜZ CAM TAKMA (MACUN İLE)</v>
          </cell>
        </row>
        <row r="1600">
          <cell r="A1600" t="str">
            <v>28.0032</v>
          </cell>
          <cell r="B1600" t="str">
            <v>M2</v>
          </cell>
          <cell r="C1600" t="str">
            <v>6 MM KALINLIĞINDA NORMAL DÜZ CAM TAKMA (MACUN İLE)</v>
          </cell>
        </row>
        <row r="1601">
          <cell r="A1601" t="str">
            <v>28.0034</v>
          </cell>
          <cell r="B1601" t="str">
            <v>M2</v>
          </cell>
          <cell r="C1601" t="str">
            <v>8 MM KALINLIĞINDA NORMAL DÜZ CAM TAKMA (MACUN İLE)</v>
          </cell>
        </row>
        <row r="1602">
          <cell r="A1602" t="str">
            <v>28.010</v>
          </cell>
          <cell r="B1602" t="str">
            <v>M2</v>
          </cell>
          <cell r="C1602" t="str">
            <v>6 MM KALINLIĞINDA TELLİ CAM TAKMA (MACUN İLE)</v>
          </cell>
        </row>
        <row r="1603">
          <cell r="A1603" t="str">
            <v>28.014</v>
          </cell>
          <cell r="B1603" t="str">
            <v>M2</v>
          </cell>
          <cell r="C1603" t="str">
            <v>4 MM KALINLIĞINDA EMPRİME CAM TAKMA (MACUN İLE)</v>
          </cell>
        </row>
        <row r="1604">
          <cell r="A1604" t="str">
            <v>28.016</v>
          </cell>
          <cell r="B1604" t="str">
            <v>M2</v>
          </cell>
          <cell r="C1604" t="str">
            <v>2 MM KALINLIĞINDA BUZLU CAM TAKMA (MACUN İLE)</v>
          </cell>
        </row>
        <row r="1605">
          <cell r="A1605" t="str">
            <v>28.017</v>
          </cell>
          <cell r="B1605" t="str">
            <v>M2</v>
          </cell>
          <cell r="C1605" t="str">
            <v>3 MM KALINLIĞINDA BUZLU CAM TAKMA (MACUN İLE)</v>
          </cell>
        </row>
        <row r="1606">
          <cell r="A1606" t="str">
            <v>28.018</v>
          </cell>
          <cell r="B1606" t="str">
            <v>M2</v>
          </cell>
          <cell r="C1606" t="str">
            <v>4 MM KALINLIĞINDA BUZLU CAN TAKMA (MACUN İLE)</v>
          </cell>
        </row>
        <row r="1607">
          <cell r="A1607" t="str">
            <v>28.019</v>
          </cell>
          <cell r="B1607" t="str">
            <v>M2</v>
          </cell>
          <cell r="C1607" t="str">
            <v>5 MM KALINLIĞINDA BUZLU CAM TAKMA (MACUN İLE)</v>
          </cell>
        </row>
        <row r="1608">
          <cell r="A1608" t="str">
            <v>28.021</v>
          </cell>
          <cell r="B1608" t="str">
            <v>M2</v>
          </cell>
          <cell r="C1608" t="str">
            <v>2 MM KALINLIĞINDA NORMAL DÜZ CAM TAKMA (ÇITA İLE)</v>
          </cell>
        </row>
        <row r="1609">
          <cell r="A1609" t="str">
            <v>28.022</v>
          </cell>
          <cell r="B1609" t="str">
            <v>M2</v>
          </cell>
          <cell r="C1609" t="str">
            <v>3 MM KALINLIĞINDA NORMAL DÜZCAM TAKMA (ÇITA İLE)</v>
          </cell>
        </row>
        <row r="1610">
          <cell r="A1610" t="str">
            <v>28.023</v>
          </cell>
          <cell r="B1610" t="str">
            <v>M2</v>
          </cell>
          <cell r="C1610" t="str">
            <v>4 MM KALINLIĞINDA NORMAL DÜZ CAM TAKMA (ÇITA İLE)</v>
          </cell>
        </row>
        <row r="1611">
          <cell r="A1611" t="str">
            <v>28.023/1</v>
          </cell>
          <cell r="B1611" t="str">
            <v>M2</v>
          </cell>
          <cell r="C1611" t="str">
            <v>5 MM KALINLIĞINDA NORMAL DÜZ CAM TAKMA (ÇITA İLE)</v>
          </cell>
        </row>
        <row r="1612">
          <cell r="A1612" t="str">
            <v>28.023/2</v>
          </cell>
          <cell r="B1612" t="str">
            <v>M2</v>
          </cell>
          <cell r="C1612" t="str">
            <v>6 MM KALINLIĞINDA NORMAL DÜZ CAM YAKMA (ÇITA İLE)</v>
          </cell>
        </row>
        <row r="1613">
          <cell r="A1613" t="str">
            <v>28.023/4</v>
          </cell>
          <cell r="B1613" t="str">
            <v>M2</v>
          </cell>
          <cell r="C1613" t="str">
            <v>8 MM KALINLIĞINDA NORMAL DÜZ CAM TAKMA (ÇITA İLE)</v>
          </cell>
        </row>
        <row r="1614">
          <cell r="A1614" t="str">
            <v>28.0231</v>
          </cell>
          <cell r="B1614" t="str">
            <v>M2</v>
          </cell>
          <cell r="C1614" t="str">
            <v>5 MM KALINLIĞINDA NORMAL DÜZ CAM TAKMA (ÇITA İLE)</v>
          </cell>
        </row>
        <row r="1615">
          <cell r="A1615" t="str">
            <v>28.0232</v>
          </cell>
          <cell r="B1615" t="str">
            <v>M2</v>
          </cell>
          <cell r="C1615" t="str">
            <v>6 MM KALINLIĞINDA NORMAL DÜZ CAM YAKMA (ÇITA İLE)</v>
          </cell>
        </row>
        <row r="1616">
          <cell r="A1616" t="str">
            <v>28.0234</v>
          </cell>
          <cell r="B1616" t="str">
            <v>M2</v>
          </cell>
          <cell r="C1616" t="str">
            <v>8 MM KALINLIĞINDA NORMAL DÜZ CAM TAKMA (ÇITA İLE)</v>
          </cell>
        </row>
        <row r="1617">
          <cell r="A1617" t="str">
            <v>28.030</v>
          </cell>
          <cell r="B1617" t="str">
            <v>M2</v>
          </cell>
          <cell r="C1617" t="str">
            <v>6 MM KALINLIĞINDA TELLİ CAM TAKMA (ÇITA İLE)</v>
          </cell>
        </row>
        <row r="1618">
          <cell r="A1618" t="str">
            <v>28.034</v>
          </cell>
          <cell r="B1618" t="str">
            <v>M2</v>
          </cell>
          <cell r="C1618" t="str">
            <v>4 MM KALINLIĞINDA EMPRİME CAM TAKMA (ÇITA İLE)</v>
          </cell>
        </row>
        <row r="1619">
          <cell r="A1619" t="str">
            <v>28.036</v>
          </cell>
          <cell r="B1619" t="str">
            <v>M2</v>
          </cell>
          <cell r="C1619" t="str">
            <v>2 MM KALINLIĞINDA BUZLU CAM TAKMA (ÇITA İLE)</v>
          </cell>
        </row>
        <row r="1620">
          <cell r="A1620" t="str">
            <v>28.037</v>
          </cell>
          <cell r="B1620" t="str">
            <v>M2</v>
          </cell>
          <cell r="C1620" t="str">
            <v>3 MM KALINLIĞINDA BUZLU CAM TAKMA (ÇITA İLE)</v>
          </cell>
        </row>
        <row r="1621">
          <cell r="A1621" t="str">
            <v>28.038</v>
          </cell>
          <cell r="B1621" t="str">
            <v>M2</v>
          </cell>
          <cell r="C1621" t="str">
            <v>4 MM KALINLIĞINDA BUZLU CAM TAKMA (ÇITA İLE)</v>
          </cell>
        </row>
        <row r="1622">
          <cell r="A1622" t="str">
            <v>28.039</v>
          </cell>
          <cell r="B1622" t="str">
            <v>M2</v>
          </cell>
          <cell r="C1622" t="str">
            <v>5 MM KALINLIĞINDA BUZLU CAM TAKMA (ÇITA İLE)</v>
          </cell>
        </row>
        <row r="1623">
          <cell r="A1623" t="str">
            <v>28.041</v>
          </cell>
          <cell r="B1623" t="str">
            <v>M2</v>
          </cell>
          <cell r="C1623" t="str">
            <v>MADENİ AKSAMA MACUNLA 2 MM NORMAL DÜZ CAM TAKMA</v>
          </cell>
        </row>
        <row r="1624">
          <cell r="A1624" t="str">
            <v>28.042</v>
          </cell>
          <cell r="B1624" t="str">
            <v>M2</v>
          </cell>
          <cell r="C1624" t="str">
            <v>MADENİ AKSAMA MACUNLA 3 MM NORMAL CAM TAKMA</v>
          </cell>
        </row>
        <row r="1625">
          <cell r="A1625" t="str">
            <v>28.043</v>
          </cell>
          <cell r="B1625" t="str">
            <v>M2</v>
          </cell>
          <cell r="C1625" t="str">
            <v>MADENİ AKSAMA MACUNLA 4 MM NORMAL DÜZ CAM TAKMA</v>
          </cell>
        </row>
        <row r="1626">
          <cell r="A1626" t="str">
            <v>28.043/1</v>
          </cell>
          <cell r="B1626" t="str">
            <v>M2</v>
          </cell>
          <cell r="C1626" t="str">
            <v>MADENİ AKSAMA 5 MM MACUNLA NORMAL DÜZ CAM TAKMA</v>
          </cell>
        </row>
        <row r="1627">
          <cell r="A1627" t="str">
            <v>28.043/2</v>
          </cell>
          <cell r="B1627" t="str">
            <v>M2</v>
          </cell>
          <cell r="C1627" t="str">
            <v>MADENİ AKSAMA 6 MM MACUNLA DÜZ CAM TAKILMASIKONSTR</v>
          </cell>
        </row>
        <row r="1628">
          <cell r="A1628" t="str">
            <v>28.043/4</v>
          </cell>
          <cell r="B1628" t="str">
            <v>M2</v>
          </cell>
          <cell r="C1628" t="str">
            <v>MADENİ AKSAMA MACUNLA NORMAL DÜZ CAM TAKILMASI</v>
          </cell>
        </row>
        <row r="1629">
          <cell r="A1629" t="str">
            <v>28.0431</v>
          </cell>
          <cell r="B1629" t="str">
            <v>M2</v>
          </cell>
          <cell r="C1629" t="str">
            <v>MADENİ AKSAMA 5 MM MACUNLA NORMAL DÜZ CAM TAKMA</v>
          </cell>
        </row>
        <row r="1630">
          <cell r="A1630" t="str">
            <v>28.0432</v>
          </cell>
          <cell r="B1630" t="str">
            <v>M2</v>
          </cell>
          <cell r="C1630" t="str">
            <v>MADENİ AKSAMA 6 MM MACUNLA DÜZ CAM TAKILMASIKONSTR</v>
          </cell>
        </row>
        <row r="1631">
          <cell r="A1631" t="str">
            <v>28.0434</v>
          </cell>
          <cell r="B1631" t="str">
            <v>M2</v>
          </cell>
          <cell r="C1631" t="str">
            <v>MADENİ AKSAMA MACUNLA NORMAL DÜZ CAM TAKILMASI</v>
          </cell>
        </row>
        <row r="1632">
          <cell r="A1632" t="str">
            <v>28.050</v>
          </cell>
          <cell r="B1632" t="str">
            <v>M2</v>
          </cell>
          <cell r="C1632" t="str">
            <v>MADENİ AKSAMA MACUNLA 6 MM TELLİ CAM TAKILMASI</v>
          </cell>
        </row>
        <row r="1633">
          <cell r="A1633" t="str">
            <v>28.054</v>
          </cell>
          <cell r="B1633" t="str">
            <v>M2</v>
          </cell>
          <cell r="C1633" t="str">
            <v>MADENİ AKSAMA MACUNLA 4 MM EMPRİME CAM TAKMA</v>
          </cell>
        </row>
        <row r="1634">
          <cell r="A1634" t="str">
            <v>28.056</v>
          </cell>
          <cell r="B1634" t="str">
            <v>M2</v>
          </cell>
          <cell r="C1634" t="str">
            <v>MADENİ AKSAMA MACUNLA 2 MM BUZLU CAM TAKMA</v>
          </cell>
        </row>
        <row r="1635">
          <cell r="A1635" t="str">
            <v>28.057</v>
          </cell>
          <cell r="B1635" t="str">
            <v>M2</v>
          </cell>
          <cell r="C1635" t="str">
            <v>MADENİ AKSAMA MACUNLA BUZLU CAM TAKMA</v>
          </cell>
        </row>
        <row r="1636">
          <cell r="A1636" t="str">
            <v>28.058</v>
          </cell>
          <cell r="B1636" t="str">
            <v>M2</v>
          </cell>
          <cell r="C1636" t="str">
            <v>MADENİ AKSAMA MACUNLA 4 MM BUZLU CAM TAKMA</v>
          </cell>
        </row>
        <row r="1637">
          <cell r="A1637" t="str">
            <v>28.059</v>
          </cell>
          <cell r="B1637" t="str">
            <v>M2</v>
          </cell>
          <cell r="C1637" t="str">
            <v>MADENİ AKSAMA MACUNLA 5 MM BUZLU CAM TAKMA</v>
          </cell>
        </row>
        <row r="1638">
          <cell r="A1638" t="str">
            <v>28.061</v>
          </cell>
          <cell r="B1638" t="str">
            <v>M2</v>
          </cell>
          <cell r="C1638" t="str">
            <v>MADENİ AKSAMA ÇITA İLE 2 MM NORMAL DÜZ CAM TAKMA</v>
          </cell>
        </row>
        <row r="1639">
          <cell r="A1639" t="str">
            <v>28.062</v>
          </cell>
          <cell r="B1639" t="str">
            <v>M2</v>
          </cell>
          <cell r="C1639" t="str">
            <v>MADENİ AKSAMA ÇITA İLE 3 MM NORMAL DÜZ CAM TAKMA</v>
          </cell>
        </row>
        <row r="1640">
          <cell r="A1640" t="str">
            <v>28.063</v>
          </cell>
          <cell r="B1640" t="str">
            <v>M2</v>
          </cell>
          <cell r="C1640" t="str">
            <v>MADENİ AKSAMA ÇITA İLE 4 MM NORMAL DÜZ CAM TAKMA</v>
          </cell>
          <cell r="D1640">
            <v>13.15</v>
          </cell>
        </row>
        <row r="1641">
          <cell r="A1641" t="str">
            <v>28.063/1</v>
          </cell>
          <cell r="B1641" t="str">
            <v>M2</v>
          </cell>
          <cell r="C1641" t="str">
            <v>MADENİ AKSAMA ÇITA İLE 5 MM NORMAL DÜZ CAM TAKMA</v>
          </cell>
          <cell r="D1641">
            <v>16.11</v>
          </cell>
        </row>
        <row r="1642">
          <cell r="A1642" t="str">
            <v>28.063/2</v>
          </cell>
          <cell r="B1642" t="str">
            <v>M2</v>
          </cell>
          <cell r="C1642" t="str">
            <v>MADENİ AKSAMA ÇITA İLE 6 MM NORMAL DÜZ CAM TAKMA</v>
          </cell>
        </row>
        <row r="1643">
          <cell r="A1643" t="str">
            <v>28.063/4</v>
          </cell>
          <cell r="B1643" t="str">
            <v>M2</v>
          </cell>
          <cell r="C1643" t="str">
            <v>MADENİ AKSAMA ÇITA İLE 8 MM NORMAL DÜZ CAM TAKMA</v>
          </cell>
        </row>
        <row r="1644">
          <cell r="A1644" t="str">
            <v>28.0631</v>
          </cell>
          <cell r="B1644" t="str">
            <v>M2</v>
          </cell>
          <cell r="C1644" t="str">
            <v>MADENİ AKSAMA ÇITA İLE 5 MM NORMAL DÜZ CAM TAKMA</v>
          </cell>
        </row>
        <row r="1645">
          <cell r="A1645" t="str">
            <v>28.0632</v>
          </cell>
          <cell r="B1645" t="str">
            <v>M2</v>
          </cell>
          <cell r="C1645" t="str">
            <v>MADENİ AKSAMA ÇITA İLE 6 MM NORMAL DÜZ CAM TAKMA</v>
          </cell>
        </row>
        <row r="1646">
          <cell r="A1646" t="str">
            <v>28.0634</v>
          </cell>
          <cell r="B1646" t="str">
            <v>M2</v>
          </cell>
          <cell r="C1646" t="str">
            <v>MADENİ AKSAMA ÇITA İLE 8 MM NORMAL DÜZ CAM TAKMA</v>
          </cell>
        </row>
        <row r="1647">
          <cell r="A1647" t="str">
            <v>28.070</v>
          </cell>
          <cell r="B1647" t="str">
            <v>M2</v>
          </cell>
          <cell r="C1647" t="str">
            <v>MADENİ AKSAMA ÇITA İLE 6 MM TELLİ CAM TAKMA</v>
          </cell>
          <cell r="D1647">
            <v>20.91</v>
          </cell>
        </row>
        <row r="1648">
          <cell r="A1648" t="str">
            <v>28.074</v>
          </cell>
          <cell r="B1648" t="str">
            <v>M2</v>
          </cell>
          <cell r="C1648" t="str">
            <v>MADENİ AKSAMA ÇITA İLE 4 MM EMPRİME CAM TAKMA</v>
          </cell>
        </row>
        <row r="1649">
          <cell r="A1649" t="str">
            <v>28.076</v>
          </cell>
          <cell r="B1649" t="str">
            <v>M2</v>
          </cell>
          <cell r="C1649" t="str">
            <v>MADENİ AKSAMA ÇITA İLE 2 MM BUZLU CAM TAKMA</v>
          </cell>
        </row>
        <row r="1650">
          <cell r="A1650" t="str">
            <v>28.077</v>
          </cell>
          <cell r="B1650" t="str">
            <v>M2</v>
          </cell>
          <cell r="C1650" t="str">
            <v>MADENİ AKSAMA ÇITA İLE 3 MM BUZLU CAM TAKMA</v>
          </cell>
        </row>
        <row r="1651">
          <cell r="A1651" t="str">
            <v>28.078</v>
          </cell>
          <cell r="B1651" t="str">
            <v>M2</v>
          </cell>
          <cell r="C1651" t="str">
            <v>MADENİ AKSAMA ÇITA İLE 4 MM BUZLU CAM TAKMA</v>
          </cell>
        </row>
        <row r="1652">
          <cell r="A1652" t="str">
            <v>28.079</v>
          </cell>
          <cell r="B1652" t="str">
            <v>M2</v>
          </cell>
          <cell r="C1652" t="str">
            <v>MADENİ AKSAMA ÇITA İLE 5 MM BUZLU CAM TAKMA</v>
          </cell>
        </row>
        <row r="1653">
          <cell r="A1653" t="str">
            <v>28.081</v>
          </cell>
          <cell r="B1653" t="str">
            <v>M2</v>
          </cell>
          <cell r="C1653" t="str">
            <v>AHŞAP AKSAMA MACUN İLE 3+3 MM CAM TAKMA</v>
          </cell>
        </row>
        <row r="1654">
          <cell r="A1654" t="str">
            <v>28.082</v>
          </cell>
          <cell r="B1654" t="str">
            <v>M2</v>
          </cell>
          <cell r="C1654" t="str">
            <v>AHŞAP AKSAMA MACUN İLE 4+4 MM CAM TAKMA     IMI</v>
          </cell>
        </row>
        <row r="1655">
          <cell r="A1655" t="str">
            <v>28.083</v>
          </cell>
          <cell r="B1655" t="str">
            <v>M2</v>
          </cell>
          <cell r="C1655" t="str">
            <v>AHŞAP AKSAMA MACUN İLE 5+5 MM CAM TAKMA</v>
          </cell>
        </row>
        <row r="1656">
          <cell r="A1656" t="str">
            <v>28.084</v>
          </cell>
          <cell r="B1656" t="str">
            <v>M2</v>
          </cell>
          <cell r="C1656" t="str">
            <v>AHŞAP AKSAMA MACUNLA 6+6 MM CAM TAKMA</v>
          </cell>
        </row>
        <row r="1657">
          <cell r="A1657" t="str">
            <v>28.086</v>
          </cell>
          <cell r="B1657" t="str">
            <v>M2</v>
          </cell>
          <cell r="C1657" t="str">
            <v>AHŞAP AKSAMA ÇITA İLE 3+3 MM CAM TAKMA</v>
          </cell>
        </row>
        <row r="1658">
          <cell r="A1658" t="str">
            <v>28.087</v>
          </cell>
          <cell r="B1658" t="str">
            <v>M2</v>
          </cell>
          <cell r="C1658" t="str">
            <v>AHŞAP AKSAMA ÇITA İLE 4+4 MM CAM TAKMA</v>
          </cell>
        </row>
        <row r="1659">
          <cell r="A1659" t="str">
            <v>28.088</v>
          </cell>
          <cell r="B1659" t="str">
            <v>M2</v>
          </cell>
          <cell r="C1659" t="str">
            <v>AHŞAP AKSAMA ÇITA İLE 5+5 MM CAM TAKMA</v>
          </cell>
        </row>
        <row r="1660">
          <cell r="A1660" t="str">
            <v>28.089</v>
          </cell>
          <cell r="B1660" t="str">
            <v>M2</v>
          </cell>
          <cell r="C1660" t="str">
            <v>AHŞAP AKSAMA ÇITA İLE 6+6 MM CAM TAKMA</v>
          </cell>
        </row>
        <row r="1661">
          <cell r="A1661" t="str">
            <v>28.091</v>
          </cell>
          <cell r="B1661" t="str">
            <v>M2</v>
          </cell>
          <cell r="C1661" t="str">
            <v>MADENİ AKSAMA MACUN İLE 3+3 MM CAM TAKMA</v>
          </cell>
        </row>
        <row r="1662">
          <cell r="A1662" t="str">
            <v>28.092</v>
          </cell>
          <cell r="B1662" t="str">
            <v>M2</v>
          </cell>
          <cell r="C1662" t="str">
            <v>MADENİ AKSAMA MACUN İLE 4+4 MM CAM TAKMA</v>
          </cell>
        </row>
        <row r="1663">
          <cell r="A1663" t="str">
            <v>28.093</v>
          </cell>
          <cell r="B1663" t="str">
            <v>M2</v>
          </cell>
          <cell r="C1663" t="str">
            <v>MADENİ AKSAMA MACUN İLE 5+5 MM CAM TAKMA</v>
          </cell>
        </row>
        <row r="1664">
          <cell r="A1664" t="str">
            <v>28.094</v>
          </cell>
          <cell r="B1664" t="str">
            <v>M2</v>
          </cell>
          <cell r="C1664" t="str">
            <v>MADENİ AKSAMA MACUN İLE 6+6 MM CAM TAKMA</v>
          </cell>
        </row>
        <row r="1665">
          <cell r="A1665" t="str">
            <v>28.096</v>
          </cell>
          <cell r="B1665" t="str">
            <v>M2</v>
          </cell>
          <cell r="C1665" t="str">
            <v>MADENİ AKSAMA MADENİ ÇITA İLE 3+3 MM CAM TAKMA</v>
          </cell>
          <cell r="D1665">
            <v>41.31</v>
          </cell>
        </row>
        <row r="1666">
          <cell r="A1666" t="str">
            <v>28.097</v>
          </cell>
          <cell r="B1666" t="str">
            <v>M2</v>
          </cell>
          <cell r="C1666" t="str">
            <v>MADENI KONS.A PROFIL VEYA MADENI CITA ILE 4+4 MM.H</v>
          </cell>
          <cell r="D1666">
            <v>43.9</v>
          </cell>
        </row>
        <row r="1667">
          <cell r="A1667" t="str">
            <v>28.098</v>
          </cell>
          <cell r="B1667" t="str">
            <v>M2</v>
          </cell>
          <cell r="C1667" t="str">
            <v>MADENİ AKSAMA MADENİ ÇITA İLE 5+5 MM CAM TAKMA</v>
          </cell>
          <cell r="D1667">
            <v>57.3</v>
          </cell>
        </row>
        <row r="1668">
          <cell r="A1668" t="str">
            <v>28.099</v>
          </cell>
          <cell r="B1668" t="str">
            <v>M2</v>
          </cell>
          <cell r="C1668" t="str">
            <v>MADENİ AKSAMA MADENİ ÇITA İLE 6+6 MM CAM TAKMA</v>
          </cell>
        </row>
        <row r="1669">
          <cell r="A1669" t="str">
            <v>28.131/A</v>
          </cell>
          <cell r="B1669" t="str">
            <v>M2</v>
          </cell>
          <cell r="C1669" t="str">
            <v>ISI CAM 4+4 MM AHŞAP KONTSTRÜKS. VE MACUN İLE</v>
          </cell>
        </row>
        <row r="1670">
          <cell r="A1670" t="str">
            <v>28.131/B</v>
          </cell>
          <cell r="B1670" t="str">
            <v>M2</v>
          </cell>
          <cell r="C1670" t="str">
            <v>ISI CAM 4+5 MM AHŞAP KONTSTRÜKS. VE MACUN İLE</v>
          </cell>
        </row>
        <row r="1671">
          <cell r="A1671" t="str">
            <v>28.131/C</v>
          </cell>
          <cell r="B1671" t="str">
            <v>M2</v>
          </cell>
          <cell r="C1671" t="str">
            <v>ISI CAM 4+6 MM AHŞAP KONTSTRÜKS. VE MACUN İLE</v>
          </cell>
        </row>
        <row r="1672">
          <cell r="A1672" t="str">
            <v>28.132/A</v>
          </cell>
          <cell r="B1672" t="str">
            <v>M2</v>
          </cell>
          <cell r="C1672" t="str">
            <v>ISI CAM 4+4 AHŞAP ÇITA İLE</v>
          </cell>
        </row>
        <row r="1673">
          <cell r="A1673" t="str">
            <v>28.132/B</v>
          </cell>
          <cell r="B1673" t="str">
            <v>M2</v>
          </cell>
          <cell r="C1673" t="str">
            <v>ISI CAM 4+5 AHŞAP ÇITA İLE</v>
          </cell>
        </row>
        <row r="1674">
          <cell r="A1674" t="str">
            <v>28.132/C</v>
          </cell>
          <cell r="B1674" t="str">
            <v>M2</v>
          </cell>
          <cell r="C1674" t="str">
            <v>ISI CAM 4+6 AHŞAP ÇITA İLE</v>
          </cell>
        </row>
        <row r="1675">
          <cell r="A1675" t="str">
            <v>28.133/A</v>
          </cell>
          <cell r="B1675" t="str">
            <v>M2</v>
          </cell>
          <cell r="C1675" t="str">
            <v>ISI CAM 4+4 MADENİ KONTSTRÜKS. VE MACUN İLE</v>
          </cell>
        </row>
        <row r="1676">
          <cell r="A1676" t="str">
            <v>28.133/B</v>
          </cell>
          <cell r="B1676" t="str">
            <v>M2</v>
          </cell>
          <cell r="C1676" t="str">
            <v>ISI CAM 4+5 MADENİ KONTSTRÜKS. VE MACUN İLE</v>
          </cell>
        </row>
        <row r="1677">
          <cell r="A1677" t="str">
            <v>28.133/C</v>
          </cell>
          <cell r="B1677" t="str">
            <v>M2</v>
          </cell>
          <cell r="C1677" t="str">
            <v>ISI CAM 4+5 MADENİ KONTSTRÜKS. VE MACUN İLE</v>
          </cell>
        </row>
        <row r="1678">
          <cell r="A1678" t="str">
            <v>28.134/A</v>
          </cell>
          <cell r="B1678" t="str">
            <v>M2</v>
          </cell>
          <cell r="C1678" t="str">
            <v>ISI CAM 4+4 PROFİL VEYA ÇITA İLE</v>
          </cell>
        </row>
        <row r="1679">
          <cell r="A1679" t="str">
            <v>28.134/B</v>
          </cell>
          <cell r="B1679" t="str">
            <v>M2</v>
          </cell>
          <cell r="C1679" t="str">
            <v>ISI CAM 4+5 PROFİL VEYA ÇITA İLE</v>
          </cell>
        </row>
        <row r="1680">
          <cell r="A1680" t="str">
            <v>28.134/C</v>
          </cell>
          <cell r="B1680" t="str">
            <v>M2</v>
          </cell>
          <cell r="C1680" t="str">
            <v>ISI CAM 4+6 PROFİL VEYA ÇITA İLE</v>
          </cell>
        </row>
        <row r="1681">
          <cell r="A1681" t="str">
            <v>30.001</v>
          </cell>
          <cell r="B1681" t="str">
            <v>M2</v>
          </cell>
          <cell r="C1681" t="str">
            <v>12 CM KAL.BOŞLUKLU TAŞIYICI DÖŞEME YAPILMASI</v>
          </cell>
        </row>
        <row r="1682">
          <cell r="A1682" t="str">
            <v>30.002</v>
          </cell>
          <cell r="B1682" t="str">
            <v>M2</v>
          </cell>
          <cell r="C1682" t="str">
            <v>16 CM KALINL.BOŞLUKLU TAŞIYICI DÖŞEME YAPILMASI</v>
          </cell>
        </row>
        <row r="1683">
          <cell r="A1683" t="str">
            <v>30.003</v>
          </cell>
          <cell r="B1683" t="str">
            <v>M2</v>
          </cell>
          <cell r="C1683" t="str">
            <v>20 CM KALINL.BOŞLUKLU TAŞIYICI DÖŞEME YAPILMASI</v>
          </cell>
        </row>
        <row r="1684">
          <cell r="A1684" t="str">
            <v>30.003/A</v>
          </cell>
          <cell r="B1684" t="str">
            <v>M2</v>
          </cell>
          <cell r="C1684" t="str">
            <v>20 CM KALINL. BOŞLUKLU AĞIR DÖŞEME YAPILMASI</v>
          </cell>
        </row>
        <row r="1685">
          <cell r="A1685" t="str">
            <v>30.0031</v>
          </cell>
          <cell r="B1685" t="str">
            <v>M2</v>
          </cell>
          <cell r="C1685" t="str">
            <v>20 CM KALINL. BOŞLUKLU AĞIR DÖŞEME YAPILMASI</v>
          </cell>
        </row>
        <row r="1686">
          <cell r="A1686" t="str">
            <v>30.003A</v>
          </cell>
          <cell r="B1686" t="str">
            <v>M2</v>
          </cell>
          <cell r="C1686" t="str">
            <v>20 CM KALINL. BOŞLUKLU AĞIR DÖŞEME YAPILMASI</v>
          </cell>
        </row>
        <row r="1687">
          <cell r="A1687" t="str">
            <v>30.004</v>
          </cell>
          <cell r="B1687" t="str">
            <v>M2</v>
          </cell>
          <cell r="C1687" t="str">
            <v>24 CM KALINL. BOŞLUKLU TAŞIYICI DÖŞEME YAPILMASI</v>
          </cell>
        </row>
        <row r="1688">
          <cell r="A1688" t="str">
            <v>30.004/A</v>
          </cell>
          <cell r="B1688" t="str">
            <v>M2</v>
          </cell>
          <cell r="C1688" t="str">
            <v>24 CM KALINL. BOŞLUKLU AĞIR TAŞIYICI DÖŞEME</v>
          </cell>
        </row>
        <row r="1689">
          <cell r="A1689" t="str">
            <v>30.0041</v>
          </cell>
          <cell r="B1689" t="str">
            <v>M2</v>
          </cell>
          <cell r="C1689" t="str">
            <v>24 CM KALINL. BOŞLUKLU AĞIR TAŞIYICI DÖŞEME YAPIL.</v>
          </cell>
        </row>
        <row r="1690">
          <cell r="A1690" t="str">
            <v>30.004A</v>
          </cell>
          <cell r="B1690" t="str">
            <v>M2</v>
          </cell>
          <cell r="C1690" t="str">
            <v>24 CM KALINL. BOŞLUKLU AĞIR TAŞIYICI DÖŞEME YAPIL.</v>
          </cell>
        </row>
        <row r="1691">
          <cell r="A1691" t="str">
            <v>30.100</v>
          </cell>
          <cell r="B1691" t="str">
            <v>M2</v>
          </cell>
          <cell r="C1691" t="str">
            <v>12 CM KALINLIĞINDA BOŞLUKLU DUVAR YAPILMASI</v>
          </cell>
        </row>
        <row r="1692">
          <cell r="A1692" t="str">
            <v>30.101</v>
          </cell>
          <cell r="B1692" t="str">
            <v>M2</v>
          </cell>
          <cell r="C1692" t="str">
            <v>16 CM KALINL.BOŞLUKLU DUVAR YAPILMASI</v>
          </cell>
        </row>
        <row r="1693">
          <cell r="A1693" t="str">
            <v>301.101</v>
          </cell>
          <cell r="B1693" t="str">
            <v>AD</v>
          </cell>
          <cell r="C1693" t="str">
            <v>iKi KONUMLU ELEKTRiK KANAL TERMOSTATI</v>
          </cell>
        </row>
        <row r="1694">
          <cell r="A1694" t="str">
            <v>A01</v>
          </cell>
          <cell r="B1694" t="str">
            <v>AD</v>
          </cell>
          <cell r="C1694" t="str">
            <v>GÖMME İÇ KAPI KANADI KİLİDİ (GENİŞ TİP)</v>
          </cell>
          <cell r="D1694">
            <v>4.6900000000000004</v>
          </cell>
        </row>
        <row r="1695">
          <cell r="A1695" t="str">
            <v>A02</v>
          </cell>
          <cell r="B1695" t="str">
            <v>AD</v>
          </cell>
          <cell r="C1695" t="str">
            <v>GÖMME İÇ KAPI KİLİDİ (DAR TİPİ)</v>
          </cell>
          <cell r="D1695">
            <v>4.6900000000000004</v>
          </cell>
        </row>
        <row r="1696">
          <cell r="A1696" t="str">
            <v>A03</v>
          </cell>
          <cell r="B1696" t="str">
            <v>AD</v>
          </cell>
          <cell r="C1696" t="str">
            <v>GÖMME MAKARALI İÇ KAPI KİLİDİ (GENİŞ VE DAR TİPİ)</v>
          </cell>
          <cell r="D1696">
            <v>7.81</v>
          </cell>
        </row>
        <row r="1697">
          <cell r="A1697" t="str">
            <v>A04</v>
          </cell>
          <cell r="B1697" t="str">
            <v>AD</v>
          </cell>
          <cell r="C1697" t="str">
            <v>GÖMME SİLİNDİRLİ İÇ VE DIŞ KAPI KİLİDİ (DAR-GENİŞ)</v>
          </cell>
          <cell r="D1697">
            <v>16.41</v>
          </cell>
        </row>
        <row r="1698">
          <cell r="A1698" t="str">
            <v>A05</v>
          </cell>
          <cell r="B1698" t="str">
            <v>AD</v>
          </cell>
          <cell r="C1698" t="str">
            <v>GÖMME MAKARALI SİLİNDİRLİ İÇ VE DIŞ KAPI KİLİDİ</v>
          </cell>
          <cell r="D1698">
            <v>16.41</v>
          </cell>
        </row>
        <row r="1699">
          <cell r="A1699" t="str">
            <v>A06</v>
          </cell>
          <cell r="B1699" t="str">
            <v>AD</v>
          </cell>
          <cell r="C1699" t="str">
            <v>GÖMME MAKARALI SİLİNDİRLİ İÇ VE DIŞ KAPI KİLİDİ</v>
          </cell>
          <cell r="D1699">
            <v>16.41</v>
          </cell>
        </row>
        <row r="1700">
          <cell r="A1700" t="str">
            <v>A07</v>
          </cell>
          <cell r="B1700" t="str">
            <v>AD</v>
          </cell>
          <cell r="C1700" t="str">
            <v>SİLİNDİRLİ TRAJLI  DIŞ KAPI KİLİDİ</v>
          </cell>
          <cell r="D1700">
            <v>18.75</v>
          </cell>
        </row>
        <row r="1701">
          <cell r="A1701" t="str">
            <v>A08</v>
          </cell>
          <cell r="B1701" t="str">
            <v>AD</v>
          </cell>
          <cell r="C1701" t="str">
            <v>KAPI KOLU VE AYNALARI (KROMAJLI)</v>
          </cell>
          <cell r="D1701">
            <v>4.6900000000000004</v>
          </cell>
        </row>
        <row r="1702">
          <cell r="A1702" t="str">
            <v>A09</v>
          </cell>
          <cell r="B1702" t="str">
            <v>AD</v>
          </cell>
          <cell r="C1702" t="str">
            <v>LASTİK BAŞLI TAMPON</v>
          </cell>
          <cell r="D1702">
            <v>1.01</v>
          </cell>
        </row>
        <row r="1703">
          <cell r="A1703" t="str">
            <v>A10</v>
          </cell>
          <cell r="B1703" t="str">
            <v>AD</v>
          </cell>
          <cell r="C1703" t="str">
            <v>MENTEŞE (KAPILAR İÇİN)</v>
          </cell>
          <cell r="D1703">
            <v>0.86</v>
          </cell>
        </row>
        <row r="1704">
          <cell r="A1704" t="str">
            <v>A11</v>
          </cell>
          <cell r="B1704" t="str">
            <v>AD</v>
          </cell>
          <cell r="C1704" t="str">
            <v>YAYLI MENTEŞE</v>
          </cell>
          <cell r="D1704">
            <v>7.81</v>
          </cell>
        </row>
        <row r="1705">
          <cell r="A1705" t="str">
            <v>A12</v>
          </cell>
          <cell r="B1705" t="str">
            <v>AD</v>
          </cell>
          <cell r="C1705" t="str">
            <v>SÜRGÜ (DÜŞEY TESBİT TAKIMI)</v>
          </cell>
          <cell r="D1705">
            <v>0.94</v>
          </cell>
        </row>
        <row r="1706">
          <cell r="A1706" t="str">
            <v>A13</v>
          </cell>
          <cell r="B1706" t="str">
            <v>AD</v>
          </cell>
          <cell r="C1706" t="str">
            <v>STOP (NİKELAJLI)</v>
          </cell>
          <cell r="D1706">
            <v>4.8499999999999996</v>
          </cell>
        </row>
        <row r="1707">
          <cell r="A1707" t="str">
            <v>B01</v>
          </cell>
          <cell r="B1707" t="str">
            <v>AD</v>
          </cell>
          <cell r="C1707" t="str">
            <v>İSPANYOLET TAKIMI  (KOL DEMİR VE TEFERRUATI)</v>
          </cell>
          <cell r="D1707">
            <v>4.6900000000000004</v>
          </cell>
        </row>
        <row r="1708">
          <cell r="A1708" t="str">
            <v>B02</v>
          </cell>
          <cell r="B1708" t="str">
            <v>AD</v>
          </cell>
          <cell r="C1708" t="str">
            <v>VASİSTAS TAKIMI  (BASİT MAKAS)</v>
          </cell>
          <cell r="D1708">
            <v>1.8</v>
          </cell>
        </row>
        <row r="1709">
          <cell r="A1709" t="str">
            <v>B03</v>
          </cell>
          <cell r="B1709" t="str">
            <v>AD</v>
          </cell>
          <cell r="C1709" t="str">
            <v>VASİSTAS TAKIMI  (ÇELİK MAKAS KROMAJ KOL TUTAMAK)</v>
          </cell>
          <cell r="D1709">
            <v>5.48</v>
          </cell>
        </row>
        <row r="1710">
          <cell r="A1710" t="str">
            <v>B04</v>
          </cell>
          <cell r="B1710" t="str">
            <v>AD</v>
          </cell>
          <cell r="C1710" t="str">
            <v>MANDAL (İSPANYOLET KOL VE DAMAK) SARI PRİNÇ MON.VD</v>
          </cell>
          <cell r="D1710">
            <v>3.13</v>
          </cell>
        </row>
        <row r="1711">
          <cell r="A1711" t="str">
            <v>B05</v>
          </cell>
          <cell r="B1711" t="str">
            <v>AD</v>
          </cell>
          <cell r="C1711" t="str">
            <v>SÜRGÜ</v>
          </cell>
          <cell r="D1711">
            <v>0.79</v>
          </cell>
        </row>
        <row r="1712">
          <cell r="A1712" t="str">
            <v>B06</v>
          </cell>
          <cell r="B1712" t="str">
            <v>AD</v>
          </cell>
          <cell r="C1712" t="str">
            <v>LASTİK BAŞLI TAMPON</v>
          </cell>
          <cell r="D1712">
            <v>1.01</v>
          </cell>
        </row>
        <row r="1713">
          <cell r="A1713" t="str">
            <v>B07</v>
          </cell>
          <cell r="B1713" t="str">
            <v>AD</v>
          </cell>
          <cell r="C1713" t="str">
            <v>YAYLI TESBİT MANDAL</v>
          </cell>
          <cell r="D1713">
            <v>1.33</v>
          </cell>
        </row>
        <row r="1714">
          <cell r="A1714" t="str">
            <v>B08</v>
          </cell>
          <cell r="B1714" t="str">
            <v>KG</v>
          </cell>
          <cell r="C1714" t="str">
            <v>KONTRPUA TAKIMI</v>
          </cell>
          <cell r="D1714">
            <v>1.33</v>
          </cell>
        </row>
        <row r="1715">
          <cell r="A1715" t="str">
            <v>B09</v>
          </cell>
          <cell r="B1715" t="str">
            <v>AD</v>
          </cell>
          <cell r="C1715" t="str">
            <v>SÜRME KANAT TUTAMAĞI</v>
          </cell>
          <cell r="D1715">
            <v>3.91</v>
          </cell>
        </row>
        <row r="1716">
          <cell r="A1716" t="str">
            <v>B10</v>
          </cell>
          <cell r="B1716" t="str">
            <v>AD</v>
          </cell>
          <cell r="C1716" t="str">
            <v>KAVRAMALI İSPANYOLET TAKIMI</v>
          </cell>
          <cell r="D1716">
            <v>5.28</v>
          </cell>
        </row>
        <row r="1717">
          <cell r="A1717" t="str">
            <v>B11</v>
          </cell>
          <cell r="B1717" t="str">
            <v>AD</v>
          </cell>
          <cell r="C1717" t="str">
            <v>KAVRAMALI İSPANYOLET TAKIMI (KOL DAHİL 100CM)</v>
          </cell>
          <cell r="D1717">
            <v>5.78</v>
          </cell>
        </row>
        <row r="1718">
          <cell r="A1718" t="str">
            <v>B12</v>
          </cell>
          <cell r="B1718" t="str">
            <v>AD</v>
          </cell>
          <cell r="C1718" t="str">
            <v>KAVRAMALI İSPANYOLET TAKIMI (KOL DADHİL 120 CM)</v>
          </cell>
          <cell r="D1718">
            <v>6.94</v>
          </cell>
        </row>
        <row r="1719">
          <cell r="A1719" t="str">
            <v>B13</v>
          </cell>
          <cell r="B1719" t="str">
            <v>AD</v>
          </cell>
          <cell r="C1719" t="str">
            <v>KAVRAMALI İSPANYOLET TAKIMI (KOL DAHİL 140 CM)</v>
          </cell>
          <cell r="D1719">
            <v>6.94</v>
          </cell>
        </row>
        <row r="1720">
          <cell r="A1720" t="str">
            <v>B14</v>
          </cell>
          <cell r="B1720" t="str">
            <v>AD</v>
          </cell>
          <cell r="C1720" t="str">
            <v>KAVRAMALI İSPANYOLET TAKIMI(KOL DAHİL 160 CM)</v>
          </cell>
          <cell r="D1720">
            <v>7.48</v>
          </cell>
        </row>
        <row r="1721">
          <cell r="A1721" t="str">
            <v>B15</v>
          </cell>
          <cell r="B1721" t="str">
            <v>AD</v>
          </cell>
          <cell r="C1721" t="str">
            <v>KAVRAMALI İSPANYOLET TAKIMI(KOL DAHİL 180 CM)</v>
          </cell>
          <cell r="D1721">
            <v>8.0399999999999991</v>
          </cell>
        </row>
        <row r="1722">
          <cell r="A1722" t="str">
            <v>B16</v>
          </cell>
          <cell r="B1722" t="str">
            <v>AD</v>
          </cell>
          <cell r="C1722" t="str">
            <v>MENTEŞE (PENCERELER İÇİN)</v>
          </cell>
          <cell r="D1722">
            <v>1.01</v>
          </cell>
        </row>
        <row r="1723">
          <cell r="A1723" t="str">
            <v>B17</v>
          </cell>
          <cell r="B1723" t="str">
            <v>MT</v>
          </cell>
          <cell r="C1723" t="str">
            <v>BOY PENTEŞE</v>
          </cell>
          <cell r="D1723">
            <v>1.63</v>
          </cell>
        </row>
        <row r="1724">
          <cell r="A1724" t="str">
            <v>B18</v>
          </cell>
          <cell r="B1724" t="str">
            <v>AD</v>
          </cell>
          <cell r="C1724" t="str">
            <v>AYARLI MENTEŞE (Çift) PLASTİK KAPLAMALI</v>
          </cell>
          <cell r="D1724">
            <v>3.9</v>
          </cell>
        </row>
        <row r="1725">
          <cell r="A1725" t="str">
            <v>C01</v>
          </cell>
          <cell r="B1725" t="str">
            <v>AD</v>
          </cell>
          <cell r="C1725" t="str">
            <v>İSPANYOLET  TAKIM (KOL+100 CM PLASTİK PENCERE )</v>
          </cell>
          <cell r="D1725">
            <v>15.86</v>
          </cell>
        </row>
        <row r="1726">
          <cell r="A1726" t="str">
            <v>C02</v>
          </cell>
          <cell r="B1726" t="str">
            <v>AD</v>
          </cell>
          <cell r="C1726" t="str">
            <v>İSPANYOLET TAKIMI (KOL DAHİL 180 CM)</v>
          </cell>
          <cell r="D1726">
            <v>19.43</v>
          </cell>
        </row>
        <row r="1727">
          <cell r="A1727" t="str">
            <v>C03</v>
          </cell>
          <cell r="B1727" t="str">
            <v>AD</v>
          </cell>
          <cell r="C1727" t="str">
            <v>İSPANYOLET TAKIMI (KOL DAHİL 180 CM)</v>
          </cell>
          <cell r="D1727">
            <v>19.75</v>
          </cell>
        </row>
        <row r="1728">
          <cell r="A1728" t="str">
            <v>C04</v>
          </cell>
          <cell r="B1728" t="str">
            <v>AD</v>
          </cell>
          <cell r="C1728" t="str">
            <v>VASİSTAS İSPANYOLET TAKIMI(KOL MAKAS DAHİL)</v>
          </cell>
          <cell r="D1728">
            <v>15.86</v>
          </cell>
        </row>
        <row r="1729">
          <cell r="A1729" t="str">
            <v>28.121</v>
          </cell>
          <cell r="B1729" t="str">
            <v>M2</v>
          </cell>
          <cell r="C1729" t="str">
            <v>CAM TUĞLA İLE DUVAR YAPILMASI (1/19*19*)1,2</v>
          </cell>
        </row>
        <row r="1730">
          <cell r="A1730" t="str">
            <v>ANALİZİZO</v>
          </cell>
          <cell r="B1730" t="str">
            <v>M2</v>
          </cell>
          <cell r="C1730" t="str">
            <v>KİREMİT ALTI İZALASYONU (KARJUT)</v>
          </cell>
          <cell r="D1730">
            <v>2.15</v>
          </cell>
        </row>
        <row r="1731">
          <cell r="A1731" t="str">
            <v>ANALİZBANT</v>
          </cell>
          <cell r="B1731" t="str">
            <v>MT</v>
          </cell>
          <cell r="C1731" t="str">
            <v>AHŞAP DUVAR KORUMA BANDI YAPILMASI</v>
          </cell>
          <cell r="D1731">
            <v>11.98</v>
          </cell>
        </row>
        <row r="1732">
          <cell r="A1732" t="str">
            <v>19.053</v>
          </cell>
          <cell r="B1732" t="str">
            <v>M2</v>
          </cell>
          <cell r="C1732" t="str">
            <v>BODRUM PERDELERİNDE XPS İLE YALITIM YAPILMASI</v>
          </cell>
          <cell r="D1732">
            <v>18.39</v>
          </cell>
        </row>
        <row r="1733">
          <cell r="A1733" t="str">
            <v>19.054</v>
          </cell>
          <cell r="B1733" t="str">
            <v>M2</v>
          </cell>
          <cell r="C1733" t="str">
            <v xml:space="preserve">POLİSTREN KÖPÜKLE ISI YAALITIMI </v>
          </cell>
          <cell r="D1733">
            <v>4.3499999999999996</v>
          </cell>
        </row>
        <row r="1734">
          <cell r="A1734" t="str">
            <v>22.009/3A</v>
          </cell>
          <cell r="B1734" t="str">
            <v>M2</v>
          </cell>
          <cell r="C1734" t="str">
            <v>LAMİNAT KAPLAMALI KAPI KANADI YAPILMASI</v>
          </cell>
          <cell r="D1734">
            <v>87.11</v>
          </cell>
        </row>
        <row r="1735">
          <cell r="A1735" t="str">
            <v>NAKLİYE</v>
          </cell>
          <cell r="C1735" t="str">
            <v xml:space="preserve">ŞARTNAMESİNE GÖRE ÖDENMEK ÜZERE </v>
          </cell>
        </row>
        <row r="1736">
          <cell r="A1736" t="str">
            <v>27.560/7</v>
          </cell>
          <cell r="B1736" t="str">
            <v>M2</v>
          </cell>
          <cell r="C1736" t="str">
            <v>SLİKON ESASLI DIŞ CEPHE BOYASI</v>
          </cell>
          <cell r="D1736">
            <v>8.18</v>
          </cell>
        </row>
        <row r="1737">
          <cell r="A1737" t="str">
            <v>KH-7501</v>
          </cell>
          <cell r="B1737" t="str">
            <v>M2</v>
          </cell>
          <cell r="C1737" t="str">
            <v>BETON PARKE YAPILMASI</v>
          </cell>
        </row>
        <row r="1738">
          <cell r="A1738" t="str">
            <v>17.215/2</v>
          </cell>
          <cell r="B1738" t="str">
            <v>MT</v>
          </cell>
          <cell r="C1738" t="str">
            <v>BETON BORDÜR YAPILMASI</v>
          </cell>
          <cell r="D1738">
            <v>9.43</v>
          </cell>
        </row>
        <row r="1739">
          <cell r="A1739" t="str">
            <v>25.048/2</v>
          </cell>
          <cell r="B1739" t="str">
            <v>M2</v>
          </cell>
          <cell r="C1739" t="str">
            <v>SATEN ALÇILI YÜZEYLERE PLASTİK BADANA YAPILMASI</v>
          </cell>
          <cell r="D1739">
            <v>3.5</v>
          </cell>
        </row>
        <row r="1740">
          <cell r="A1740" t="str">
            <v>19.053/1A</v>
          </cell>
          <cell r="B1740" t="str">
            <v>M2</v>
          </cell>
          <cell r="C1740" t="str">
            <v>3 CM KALINLIĞINDA XPS ISI YALITIMI YAPILMASI</v>
          </cell>
          <cell r="D1740">
            <v>16.46</v>
          </cell>
        </row>
        <row r="1741">
          <cell r="A1741" t="str">
            <v>ÖZEL-A1</v>
          </cell>
          <cell r="B1741" t="str">
            <v>AD</v>
          </cell>
          <cell r="C1741" t="str">
            <v>İÇ KAPI KİLİDİ</v>
          </cell>
          <cell r="D1741">
            <v>6</v>
          </cell>
        </row>
        <row r="1742">
          <cell r="A1742" t="str">
            <v>ÖZEL-A4</v>
          </cell>
          <cell r="B1742" t="str">
            <v>AD</v>
          </cell>
          <cell r="C1742" t="str">
            <v>DIŞ KAPI KİLİDİ</v>
          </cell>
          <cell r="D1742">
            <v>17.5</v>
          </cell>
        </row>
        <row r="1743">
          <cell r="A1743" t="str">
            <v>15.140</v>
          </cell>
          <cell r="B1743" t="str">
            <v>M3</v>
          </cell>
          <cell r="C1743" t="str">
            <v>MAKİNA İLE DOLGU SERİLMESİ</v>
          </cell>
          <cell r="D1743" t="str">
            <v xml:space="preserve"> </v>
          </cell>
        </row>
        <row r="1744">
          <cell r="A1744" t="str">
            <v>22.009/3A</v>
          </cell>
          <cell r="B1744" t="str">
            <v>M2</v>
          </cell>
          <cell r="C1744" t="str">
            <v>LAMİNAT KAPI KANADI YAPILMASI</v>
          </cell>
          <cell r="D1744">
            <v>87.11</v>
          </cell>
        </row>
        <row r="1745">
          <cell r="A1745" t="str">
            <v>ÖZEL-A8</v>
          </cell>
          <cell r="B1745" t="str">
            <v>AD</v>
          </cell>
          <cell r="C1745" t="str">
            <v xml:space="preserve">KAPI KOLU VE AYNALARI   </v>
          </cell>
          <cell r="D1745">
            <v>12.5</v>
          </cell>
        </row>
        <row r="1746">
          <cell r="A1746" t="str">
            <v>A.LAB.TEZ.</v>
          </cell>
          <cell r="B1746" t="str">
            <v>MOD.</v>
          </cell>
          <cell r="C1746" t="str">
            <v>LAMİNAT KAPLAMALI LAB.TEZGAHI YAPILMASI</v>
          </cell>
          <cell r="D1746">
            <v>1434.04</v>
          </cell>
        </row>
        <row r="1747">
          <cell r="A1747" t="str">
            <v>A.BANT</v>
          </cell>
          <cell r="B1747" t="str">
            <v>MT</v>
          </cell>
          <cell r="C1747" t="str">
            <v>LAMİNAT KAPLAMALI DUVAR KORUMA BANDI YAPILMASI</v>
          </cell>
          <cell r="D1747">
            <v>11.98</v>
          </cell>
        </row>
        <row r="1748">
          <cell r="A1748" t="str">
            <v>A.ASKI</v>
          </cell>
          <cell r="B1748" t="str">
            <v>MT</v>
          </cell>
          <cell r="C1748" t="str">
            <v>LAMİNAT KAPLAMALI ASKILIK YAPILMASI</v>
          </cell>
          <cell r="D1748">
            <v>11.98</v>
          </cell>
        </row>
        <row r="1749">
          <cell r="A1749" t="str">
            <v>PASMER-1</v>
          </cell>
          <cell r="B1749" t="str">
            <v>MT</v>
          </cell>
          <cell r="C1749" t="str">
            <v>PASLANMAZ ÇELİK PARAPET ÜSTÜ MERD.KORKULUĞU</v>
          </cell>
          <cell r="D1749">
            <v>100</v>
          </cell>
        </row>
        <row r="1750">
          <cell r="A1750" t="str">
            <v>PASMER-2</v>
          </cell>
          <cell r="B1750" t="str">
            <v>MT</v>
          </cell>
          <cell r="C1750" t="str">
            <v>PASLANMAZ ÇELİK PARAPETSİZ  MERD.KORKULUĞU (ÖZÜRLÜ RAMPASI)</v>
          </cell>
          <cell r="D1750">
            <v>400</v>
          </cell>
        </row>
        <row r="1751">
          <cell r="A1751" t="str">
            <v>A.BANKO</v>
          </cell>
          <cell r="B1751" t="str">
            <v>MOD.</v>
          </cell>
          <cell r="C1751" t="str">
            <v>LAMİNAT KAPLAMALI KÜTÜPHANE BANKOSU</v>
          </cell>
          <cell r="D1751">
            <v>1608.6</v>
          </cell>
        </row>
        <row r="1752">
          <cell r="A1752" t="str">
            <v>A.DANIŞ</v>
          </cell>
          <cell r="B1752" t="str">
            <v>MOD.</v>
          </cell>
          <cell r="C1752" t="str">
            <v>LAMİNAT KAPLAMALI DANIŞMA BANKOSU YAPILMASI</v>
          </cell>
          <cell r="D1752">
            <v>669.27</v>
          </cell>
        </row>
        <row r="1753">
          <cell r="A1753" t="str">
            <v>A.KANTİN</v>
          </cell>
          <cell r="B1753" t="str">
            <v>MOD.</v>
          </cell>
          <cell r="C1753" t="str">
            <v>LAMİNAT KAPLAMALI KANTİN BAMKOSU YAPILMASI</v>
          </cell>
          <cell r="D1753">
            <v>1054.82</v>
          </cell>
        </row>
        <row r="1754">
          <cell r="A1754" t="str">
            <v>A.İZO</v>
          </cell>
          <cell r="B1754" t="str">
            <v>M2</v>
          </cell>
          <cell r="C1754" t="str">
            <v>KİREMİT ALTI İZALASYONU (KARJUT)</v>
          </cell>
          <cell r="D1754">
            <v>2.15</v>
          </cell>
        </row>
        <row r="1755">
          <cell r="A1755" t="str">
            <v>27.565/İB1</v>
          </cell>
          <cell r="B1755" t="str">
            <v>M2</v>
          </cell>
          <cell r="C1755" t="str">
            <v>TARAKLI MOZAİK YAPILMASI</v>
          </cell>
          <cell r="D1755">
            <v>19.62</v>
          </cell>
        </row>
        <row r="1756">
          <cell r="A1756" t="str">
            <v>A.KLİNKER</v>
          </cell>
          <cell r="B1756" t="str">
            <v>M2</v>
          </cell>
          <cell r="C1756" t="str">
            <v>KLİNKER TUĞLA İLE DIŞ CEPHE KAPLAMASI</v>
          </cell>
          <cell r="D1756">
            <v>34.15</v>
          </cell>
        </row>
        <row r="1757">
          <cell r="A1757" t="str">
            <v>A.ÇİTTEL</v>
          </cell>
          <cell r="B1757" t="str">
            <v>M2</v>
          </cell>
          <cell r="C1757" t="str">
            <v>3 MM PLASTİK KAPLAMALI ÇİT YAPILMASI</v>
          </cell>
          <cell r="D1757">
            <v>6.1</v>
          </cell>
        </row>
        <row r="1758">
          <cell r="A1758" t="str">
            <v>26.351/B</v>
          </cell>
          <cell r="B1758" t="str">
            <v>M2</v>
          </cell>
          <cell r="C1758" t="str">
            <v>TREVERTEN KAPLAMA YAPILMASI</v>
          </cell>
          <cell r="D1758">
            <v>42.05</v>
          </cell>
        </row>
        <row r="1759">
          <cell r="A1759" t="str">
            <v>04.774/İB21</v>
          </cell>
          <cell r="B1759" t="str">
            <v>ADET</v>
          </cell>
          <cell r="C1759" t="str">
            <v>ÇARPMA KAPI MENTEŞESİ</v>
          </cell>
          <cell r="D1759">
            <v>18.96</v>
          </cell>
        </row>
        <row r="1760">
          <cell r="A1760" t="str">
            <v>04.774/İB4</v>
          </cell>
          <cell r="B1760" t="str">
            <v>ADET</v>
          </cell>
          <cell r="C1760" t="str">
            <v>PİVOT MENTEŞE</v>
          </cell>
          <cell r="D1760">
            <v>13.75</v>
          </cell>
        </row>
        <row r="1761">
          <cell r="A1761" t="str">
            <v>04.770/1</v>
          </cell>
          <cell r="B1761" t="str">
            <v>M2</v>
          </cell>
          <cell r="C1761" t="str">
            <v>LAMİNAT KAPLAMALI MUTFAK ALTI DOLABI</v>
          </cell>
          <cell r="D1761">
            <v>183.75</v>
          </cell>
        </row>
        <row r="1762">
          <cell r="A1762" t="str">
            <v>04.770/2</v>
          </cell>
          <cell r="B1762" t="str">
            <v>M2</v>
          </cell>
          <cell r="C1762" t="str">
            <v>LAMİNAT KAPLAMALI MUTFAK TEZ.ÜSTÜ DOLABI</v>
          </cell>
          <cell r="D1762">
            <v>170.62</v>
          </cell>
        </row>
        <row r="1763">
          <cell r="A1763" t="str">
            <v>22.303/İB4</v>
          </cell>
          <cell r="B1763" t="str">
            <v>M2</v>
          </cell>
          <cell r="C1763" t="str">
            <v>MAUN KAPLAMALI DOLAP YAPILMASI</v>
          </cell>
        </row>
        <row r="1764">
          <cell r="A1764" t="str">
            <v>A.FER.KAP</v>
          </cell>
          <cell r="B1764" t="str">
            <v>ADET</v>
          </cell>
          <cell r="C1764" t="str">
            <v>FERFORJE  GİRİŞ KAPISI  YAPILMASI</v>
          </cell>
          <cell r="D1764">
            <v>1562.5</v>
          </cell>
        </row>
        <row r="1765">
          <cell r="A1765" t="str">
            <v>A.FER.KOR.</v>
          </cell>
          <cell r="B1765" t="str">
            <v>M2</v>
          </cell>
          <cell r="C1765" t="str">
            <v>FERFORJE  PENCERE KORKULUĞU  YAPILMASI</v>
          </cell>
          <cell r="D1765">
            <v>125</v>
          </cell>
        </row>
        <row r="1766">
          <cell r="A1766" t="str">
            <v>A.KIRİS</v>
          </cell>
          <cell r="B1766" t="str">
            <v>M2</v>
          </cell>
          <cell r="C1766" t="str">
            <v>KRİSTALİZE SU YALITIMI</v>
          </cell>
          <cell r="D1766">
            <v>7.8</v>
          </cell>
        </row>
        <row r="1767">
          <cell r="A1767" t="str">
            <v>A.ADERANS</v>
          </cell>
          <cell r="B1767" t="str">
            <v>M2</v>
          </cell>
          <cell r="C1767" t="str">
            <v>ESKİ BETONLA YENİ BETONUN ADERANSINI SAĞLAMAK</v>
          </cell>
          <cell r="D1767">
            <v>46.06</v>
          </cell>
        </row>
        <row r="1768">
          <cell r="A1768" t="str">
            <v>A.PASPAYI</v>
          </cell>
          <cell r="B1768" t="str">
            <v>M2</v>
          </cell>
          <cell r="C1768" t="str">
            <v>PASPAYININ KIRILARAK DONATININ AÇIĞA ÇIKARILMASI</v>
          </cell>
          <cell r="D1768">
            <v>13.99</v>
          </cell>
        </row>
        <row r="1769">
          <cell r="A1769" t="str">
            <v>21.011/A</v>
          </cell>
          <cell r="B1769" t="str">
            <v>M2</v>
          </cell>
          <cell r="C1769" t="str">
            <v>AHŞAP B.A.KALIBI (TAK.PRJ.)</v>
          </cell>
          <cell r="D1769">
            <v>15.88</v>
          </cell>
        </row>
        <row r="1770">
          <cell r="A1770" t="str">
            <v>21.054/A</v>
          </cell>
          <cell r="B1770" t="str">
            <v>M3</v>
          </cell>
          <cell r="C1770" t="str">
            <v>AHŞAP KALIP İSKELESİ (TAK.PRJ.)</v>
          </cell>
          <cell r="D1770">
            <v>2.72</v>
          </cell>
        </row>
        <row r="1771">
          <cell r="A1771" t="str">
            <v>23.014/A</v>
          </cell>
          <cell r="B1771" t="str">
            <v>TON</v>
          </cell>
          <cell r="C1771" t="str">
            <v>8-12 MM B.DEMİR İMALATI (TAK.PRJ.)</v>
          </cell>
          <cell r="D1771">
            <v>1527.75</v>
          </cell>
        </row>
        <row r="1772">
          <cell r="A1772" t="str">
            <v>23.015/A</v>
          </cell>
          <cell r="B1772" t="str">
            <v>TON</v>
          </cell>
          <cell r="C1772" t="str">
            <v>14-26 MM B.A.DEMİRİN İMALATI</v>
          </cell>
          <cell r="D1772">
            <v>1405.5</v>
          </cell>
        </row>
        <row r="1773">
          <cell r="A1773" t="str">
            <v>A.Q14 ANKR.</v>
          </cell>
          <cell r="B1773" t="str">
            <v>ADET</v>
          </cell>
          <cell r="C1773" t="str">
            <v>Q14 MM DEMİRLE ANKRAJ YAPILMASI (TAK.PRJ.)</v>
          </cell>
          <cell r="D1773">
            <v>4.8600000000000003</v>
          </cell>
        </row>
        <row r="1774">
          <cell r="A1774" t="str">
            <v>A.Q16 ANKR.</v>
          </cell>
          <cell r="B1774" t="str">
            <v>ADET</v>
          </cell>
          <cell r="C1774" t="str">
            <v>Q16 MM DEMİRLE ANKRAJ YAPILMASI (TAK.PRJ.)</v>
          </cell>
          <cell r="D1774">
            <v>5.07</v>
          </cell>
        </row>
        <row r="1775">
          <cell r="A1775" t="str">
            <v>A.Q18 ANKR.</v>
          </cell>
          <cell r="B1775" t="str">
            <v>ADET</v>
          </cell>
          <cell r="C1775" t="str">
            <v>Q18 MM DEMİRLE ANKRAJ YAPILMASI (TAK.PRJ.)</v>
          </cell>
          <cell r="D1775">
            <v>5.88</v>
          </cell>
        </row>
        <row r="1776">
          <cell r="A1776" t="str">
            <v>A.Q20 ANKR.</v>
          </cell>
          <cell r="B1776" t="str">
            <v>ADET</v>
          </cell>
          <cell r="C1776" t="str">
            <v>Q20 MM DEMİRLE ANKRAJ YAPILMASI  (TAK.PRJ.)</v>
          </cell>
          <cell r="D1776">
            <v>6.95</v>
          </cell>
        </row>
        <row r="1777">
          <cell r="A1777" t="str">
            <v>16.058/1A</v>
          </cell>
          <cell r="B1777" t="str">
            <v>M3</v>
          </cell>
          <cell r="C1777" t="str">
            <v>BS 20 BETONU (TAK.PRJ.)</v>
          </cell>
          <cell r="D1777">
            <v>78.680000000000007</v>
          </cell>
        </row>
        <row r="1778">
          <cell r="A1778" t="str">
            <v>PASMER-3</v>
          </cell>
          <cell r="B1778" t="str">
            <v>MT</v>
          </cell>
          <cell r="C1778" t="str">
            <v>PASLANMAZ ÇELİKTEN MERDİVEN KORKULUĞU (PARAPESİZ)</v>
          </cell>
          <cell r="D1778">
            <v>162.5</v>
          </cell>
        </row>
        <row r="1779">
          <cell r="A1779" t="str">
            <v>27.528/İB3</v>
          </cell>
          <cell r="B1779" t="str">
            <v>M2</v>
          </cell>
          <cell r="C1779" t="str">
            <v>12,MM KALINLIĞINDA ALÇIPAN TAVAN YAPILMASI</v>
          </cell>
          <cell r="D1779">
            <v>21.59</v>
          </cell>
        </row>
        <row r="1780">
          <cell r="A1780" t="str">
            <v>27.529/İB3</v>
          </cell>
          <cell r="B1780" t="str">
            <v>M2</v>
          </cell>
          <cell r="C1780" t="str">
            <v>ALÇIPAN  BÖLME DUVAR YAPILMASI</v>
          </cell>
          <cell r="D1780">
            <v>25.83</v>
          </cell>
        </row>
        <row r="1781">
          <cell r="A1781" t="str">
            <v>27.529/İB2</v>
          </cell>
          <cell r="B1781" t="str">
            <v>M2</v>
          </cell>
          <cell r="C1781" t="str">
            <v>ALÇIPAN  BÖLME DUVAR YAPILMASI</v>
          </cell>
          <cell r="D1781">
            <v>25.05</v>
          </cell>
        </row>
        <row r="1782">
          <cell r="A1782" t="str">
            <v>27.530/İB1</v>
          </cell>
          <cell r="B1782" t="str">
            <v>M2</v>
          </cell>
          <cell r="C1782" t="str">
            <v>TAŞYÜNÜ ASMA TAVAN YAPILMASI</v>
          </cell>
          <cell r="D1782">
            <v>26.91</v>
          </cell>
        </row>
        <row r="1783">
          <cell r="A1783" t="str">
            <v>17.214/İB10</v>
          </cell>
          <cell r="B1783" t="str">
            <v>M2</v>
          </cell>
          <cell r="C1783" t="str">
            <v>RENKLİ BETON PARKE YAPILMASI</v>
          </cell>
          <cell r="D1783">
            <v>33.47</v>
          </cell>
        </row>
        <row r="1784">
          <cell r="A1784" t="str">
            <v>17.214/İB8</v>
          </cell>
          <cell r="B1784" t="str">
            <v>M2</v>
          </cell>
          <cell r="C1784" t="str">
            <v>BETON PARKE YAPILMASI</v>
          </cell>
          <cell r="D1784">
            <v>30.43</v>
          </cell>
        </row>
        <row r="1785">
          <cell r="A1785" t="str">
            <v>15.140/2D</v>
          </cell>
          <cell r="B1785" t="str">
            <v>M3</v>
          </cell>
          <cell r="C1785" t="str">
            <v>STABİLİZE DOLGU YAPILMASI</v>
          </cell>
          <cell r="D1785">
            <v>11.19</v>
          </cell>
        </row>
        <row r="1786">
          <cell r="A1786" t="str">
            <v>16.059/B</v>
          </cell>
          <cell r="B1786" t="str">
            <v>M3</v>
          </cell>
          <cell r="C1786" t="str">
            <v>BS.25 (B 300) BETONU</v>
          </cell>
          <cell r="D1786">
            <v>77.900000000000006</v>
          </cell>
        </row>
        <row r="1787">
          <cell r="A1787" t="str">
            <v>26.196/6-A</v>
          </cell>
          <cell r="B1787" t="str">
            <v>M2</v>
          </cell>
          <cell r="C1787" t="str">
            <v>PAR.600*600*9 mm. GRANİT FUGALI DÖŞ.KAP.YAP.</v>
          </cell>
          <cell r="D1787">
            <v>82.43</v>
          </cell>
        </row>
        <row r="1788">
          <cell r="A1788" t="str">
            <v>26.196/6</v>
          </cell>
          <cell r="B1788" t="str">
            <v>M2</v>
          </cell>
          <cell r="C1788" t="str">
            <v>PAR.600*600*9 mm. GRANİT FUGALI DÖŞ.KAP.YAP.</v>
          </cell>
          <cell r="D1788">
            <v>82.43</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sitli"/>
      <sheetName val="korkuluk"/>
      <sheetName val="kapilar"/>
      <sheetName val="skylıhts"/>
      <sheetName val="kolon metraji"/>
      <sheetName val="CATI IZOLASTYONU"/>
      <sheetName val="LTT BOLME DUVAR"/>
      <sheetName val="merdiven metrajlari"/>
      <sheetName val="celik metraji"/>
      <sheetName val="SUZGEC"/>
      <sheetName val="ISIKLIK+ALUM CEP"/>
      <sheetName val="BOLME DUVAR"/>
      <sheetName val="BOLME DUVAR spec"/>
      <sheetName val="MAHAL ANALIZI 2.ETAP 27.05.04"/>
      <sheetName val="electric mechanic"/>
      <sheetName val="BoQ 20-08-2004"/>
      <sheetName val="SATIS X4"/>
      <sheetName val="SATIS X5-lift+yangin izo haric "/>
      <sheetName val="PERSONEL UCRET"/>
      <sheetName val="PERSONEL GIDER"/>
      <sheetName val="EL ALETI"/>
      <sheetName val="NAKLIYE "/>
      <sheetName val="ARACLAR"/>
      <sheetName val="ISLETME"/>
      <sheetName val="MOBILIZ"/>
      <sheetName val="kolon_metraji"/>
      <sheetName val="CATI_IZOLASTYONU"/>
      <sheetName val="LTT_BOLME_DUVAR"/>
      <sheetName val="merdiven_metrajlari"/>
      <sheetName val="celik_metraji"/>
      <sheetName val="ISIKLIK+ALUM_CEP"/>
      <sheetName val="BOLME_DUVAR"/>
      <sheetName val="BOLME_DUVAR_spec"/>
      <sheetName val="MAHAL_ANALIZI_2_ETAP_27_05_04"/>
      <sheetName val="electric_mechanic"/>
      <sheetName val="BoQ_20-08-2004"/>
      <sheetName val="SATIS_X4"/>
      <sheetName val="SATIS_X5-lift+yangin_izo_haric_"/>
      <sheetName val="PERSONEL_UCRET"/>
      <sheetName val="PERSONEL_GIDER"/>
      <sheetName val="EL_ALETI"/>
      <sheetName val="NAKLIYE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rak"/>
      <sheetName val="BOLME DUVAR"/>
      <sheetName val="BoQ 20-08-2004"/>
      <sheetName val="-3,4 kotu sokol isleri"/>
      <sheetName val="korkuluk"/>
      <sheetName val="kapilar"/>
      <sheetName val="skylıhts"/>
      <sheetName val="CATI IZOLASTYONU"/>
      <sheetName val="LTT BOLME DUVAR"/>
      <sheetName val="merdiven metrajlari"/>
      <sheetName val="celik metraji"/>
      <sheetName val="kolon metraji"/>
      <sheetName val="SUZGEC"/>
      <sheetName val="ISIKLIK+ALUM CEP"/>
      <sheetName val="BOLME DUVAR spec"/>
      <sheetName val="MAHAL ANALIZI 2.ETAP 27.05.04"/>
      <sheetName val="electric mechanic"/>
      <sheetName val="SATIS X4"/>
      <sheetName val="SATIS X5-lift+yangin izo haric "/>
      <sheetName val="PERSONEL UCRET"/>
      <sheetName val="PERSONEL GIDER"/>
      <sheetName val="EL ALETI"/>
      <sheetName val="NAKLIYE "/>
      <sheetName val="ARACLAR"/>
      <sheetName val="ISLETME"/>
      <sheetName val="MOBILIZ"/>
      <sheetName val="BOLME_DUVAR"/>
      <sheetName val="BoQ_20-08-2004"/>
      <sheetName val="-3,4_kotu_sokol_isleri"/>
      <sheetName val="CATI_IZOLASTYONU"/>
      <sheetName val="LTT_BOLME_DUVAR"/>
      <sheetName val="merdiven_metrajlari"/>
      <sheetName val="celik_metraji"/>
      <sheetName val="kolon_metraji"/>
      <sheetName val="ISIKLIK+ALUM_CEP"/>
      <sheetName val="BOLME_DUVAR_spec"/>
      <sheetName val="MAHAL_ANALIZI_2_ETAP_27_05_04"/>
      <sheetName val="electric_mechanic"/>
      <sheetName val="SATIS_X4"/>
      <sheetName val="SATIS_X5-lift+yangin_izo_haric_"/>
      <sheetName val="PERSONEL_UCRET"/>
      <sheetName val="PERSONEL_GIDER"/>
      <sheetName val="EL_ALETI"/>
      <sheetName val="NAKLIYE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